  </c>
      <c r="N18967">
        <v>1710</v>
      </c>
      <c r="O18967">
        <v>7272</v>
      </c>
      <c r="P18967">
        <v>1</v>
      </c>
      <c r="Q18967">
        <v>0</v>
      </c>
      <c r="R18967">
        <v>0</v>
      </c>
    </row>
    <row r="18968" spans="1:18" x14ac:dyDescent="0.3">
      <c r="A18968">
        <v>1081330210</v>
      </c>
      <c r="B18968">
        <v>410000</v>
      </c>
      <c r="C18968">
        <v>4</v>
      </c>
      <c r="D18968">
        <v>2.25</v>
      </c>
      <c r="E18968">
        <v>2150</v>
      </c>
      <c r="F18968">
        <v>0</v>
      </c>
      <c r="G18968">
        <v>0</v>
      </c>
      <c r="H18968">
        <v>5</v>
      </c>
      <c r="I18968">
        <v>8</v>
      </c>
      <c r="J18968">
        <v>1976</v>
      </c>
      <c r="K18968">
        <v>0</v>
      </c>
      <c r="L18968">
        <v>47.469000000000001</v>
      </c>
      <c r="M18968">
        <v>-122.121</v>
      </c>
      <c r="N18968">
        <v>2200</v>
      </c>
      <c r="O18968">
        <v>11923</v>
      </c>
      <c r="P18968">
        <v>0</v>
      </c>
      <c r="Q18968">
        <v>1</v>
      </c>
      <c r="R18968">
        <v>0</v>
      </c>
    </row>
    <row r="18969" spans="1:18" x14ac:dyDescent="0.3">
      <c r="A18969">
        <v>4137070090</v>
      </c>
      <c r="B18969">
        <v>308900</v>
      </c>
      <c r="C18969">
        <v>3</v>
      </c>
      <c r="D18969">
        <v>2.5</v>
      </c>
      <c r="E18969">
        <v>2250</v>
      </c>
      <c r="F18969">
        <v>0</v>
      </c>
      <c r="G18969">
        <v>0</v>
      </c>
      <c r="H18969">
        <v>3</v>
      </c>
      <c r="I18969">
        <v>8</v>
      </c>
      <c r="J18969">
        <v>1994</v>
      </c>
      <c r="K18969">
        <v>0</v>
      </c>
      <c r="L18969">
        <v>47.263599999999997</v>
      </c>
      <c r="M18969">
        <v>-122.212</v>
      </c>
      <c r="N18969">
        <v>2140</v>
      </c>
      <c r="O18969">
        <v>7363</v>
      </c>
      <c r="P18969">
        <v>0</v>
      </c>
      <c r="Q18969">
        <v>1</v>
      </c>
      <c r="R18969">
        <v>0</v>
      </c>
    </row>
    <row r="18970" spans="1:18" x14ac:dyDescent="0.3">
      <c r="A18970">
        <v>327000100</v>
      </c>
      <c r="B18970" s="2">
        <v>1161000</v>
      </c>
      <c r="C18970">
        <v>4</v>
      </c>
      <c r="D18970">
        <v>2.5</v>
      </c>
      <c r="E18970">
        <v>2960</v>
      </c>
      <c r="F18970">
        <v>0</v>
      </c>
      <c r="G18970">
        <v>3</v>
      </c>
      <c r="H18970">
        <v>3</v>
      </c>
      <c r="I18970">
        <v>8</v>
      </c>
      <c r="J18970">
        <v>1949</v>
      </c>
      <c r="K18970">
        <v>0</v>
      </c>
      <c r="L18970">
        <v>47.684600000000003</v>
      </c>
      <c r="M18970">
        <v>-122.268</v>
      </c>
      <c r="N18970">
        <v>2500</v>
      </c>
      <c r="O18970">
        <v>9460</v>
      </c>
      <c r="P18970">
        <v>0</v>
      </c>
      <c r="Q18970">
        <v>0</v>
      </c>
      <c r="R18970">
        <v>1</v>
      </c>
    </row>
    <row r="18971" spans="1:18" x14ac:dyDescent="0.3">
      <c r="A18971">
        <v>8682281510</v>
      </c>
      <c r="B18971">
        <v>665000</v>
      </c>
      <c r="C18971">
        <v>2</v>
      </c>
      <c r="D18971">
        <v>2.5</v>
      </c>
      <c r="E18971">
        <v>2300</v>
      </c>
      <c r="F18971">
        <v>0</v>
      </c>
      <c r="G18971">
        <v>0</v>
      </c>
      <c r="H18971">
        <v>3</v>
      </c>
      <c r="I18971">
        <v>8</v>
      </c>
      <c r="J18971">
        <v>2006</v>
      </c>
      <c r="K18971">
        <v>1</v>
      </c>
      <c r="L18971">
        <v>47.7087</v>
      </c>
      <c r="M18971">
        <v>-122.015</v>
      </c>
      <c r="N18971">
        <v>1820</v>
      </c>
      <c r="O18971">
        <v>4950</v>
      </c>
      <c r="P18971">
        <v>0</v>
      </c>
      <c r="Q18971">
        <v>1</v>
      </c>
      <c r="R18971">
        <v>0</v>
      </c>
    </row>
    <row r="18972" spans="1:18" x14ac:dyDescent="0.3">
      <c r="A18972">
        <v>3297700100</v>
      </c>
      <c r="B18972">
        <v>577000</v>
      </c>
      <c r="C18972">
        <v>3</v>
      </c>
      <c r="D18972">
        <v>1.75</v>
      </c>
      <c r="E18972">
        <v>1740</v>
      </c>
      <c r="F18972">
        <v>0</v>
      </c>
      <c r="G18972">
        <v>0</v>
      </c>
      <c r="H18972">
        <v>5</v>
      </c>
      <c r="I18972">
        <v>7</v>
      </c>
      <c r="J18972">
        <v>1953</v>
      </c>
      <c r="K18972">
        <v>0</v>
      </c>
      <c r="L18972">
        <v>47.576999999999998</v>
      </c>
      <c r="M18972">
        <v>-122.395</v>
      </c>
      <c r="N18972">
        <v>1740</v>
      </c>
      <c r="O18972">
        <v>7250</v>
      </c>
      <c r="P18972">
        <v>0</v>
      </c>
      <c r="Q18972">
        <v>0</v>
      </c>
      <c r="R18972">
        <v>1</v>
      </c>
    </row>
    <row r="18973" spans="1:18" x14ac:dyDescent="0.3">
      <c r="A18973">
        <v>7518506717</v>
      </c>
      <c r="B18973">
        <v>959000</v>
      </c>
      <c r="C18973">
        <v>3</v>
      </c>
      <c r="D18973">
        <v>2.5</v>
      </c>
      <c r="E18973">
        <v>2830</v>
      </c>
      <c r="F18973">
        <v>0</v>
      </c>
      <c r="G18973">
        <v>0</v>
      </c>
      <c r="H18973">
        <v>3</v>
      </c>
      <c r="I18973">
        <v>10</v>
      </c>
      <c r="J18973">
        <v>2014</v>
      </c>
      <c r="K18973">
        <v>0</v>
      </c>
      <c r="L18973">
        <v>47.679900000000004</v>
      </c>
      <c r="M18973">
        <v>-122.38500000000001</v>
      </c>
      <c r="N18973">
        <v>1780</v>
      </c>
      <c r="O18973">
        <v>5000</v>
      </c>
      <c r="P18973">
        <v>0</v>
      </c>
      <c r="Q18973">
        <v>0</v>
      </c>
      <c r="R18973">
        <v>1</v>
      </c>
    </row>
    <row r="18974" spans="1:18" x14ac:dyDescent="0.3">
      <c r="A18974">
        <v>65000210</v>
      </c>
      <c r="B18974">
        <v>471000</v>
      </c>
      <c r="C18974">
        <v>2</v>
      </c>
      <c r="D18974">
        <v>1.75</v>
      </c>
      <c r="E18974">
        <v>1240</v>
      </c>
      <c r="F18974">
        <v>0</v>
      </c>
      <c r="G18974">
        <v>0</v>
      </c>
      <c r="H18974">
        <v>5</v>
      </c>
      <c r="I18974">
        <v>7</v>
      </c>
      <c r="J18974">
        <v>1924</v>
      </c>
      <c r="K18974">
        <v>0</v>
      </c>
      <c r="L18974">
        <v>47.543900000000001</v>
      </c>
      <c r="M18974">
        <v>-122.379</v>
      </c>
      <c r="N18974">
        <v>1800</v>
      </c>
      <c r="O18974">
        <v>6417</v>
      </c>
      <c r="P18974">
        <v>0</v>
      </c>
      <c r="Q18974">
        <v>0</v>
      </c>
      <c r="R18974">
        <v>1</v>
      </c>
    </row>
    <row r="18975" spans="1:18" x14ac:dyDescent="0.3">
      <c r="A18975">
        <v>3905040590</v>
      </c>
      <c r="B18975">
        <v>560000</v>
      </c>
      <c r="C18975">
        <v>3</v>
      </c>
      <c r="D18975">
        <v>2.5</v>
      </c>
      <c r="E18975">
        <v>2180</v>
      </c>
      <c r="F18975">
        <v>0</v>
      </c>
      <c r="G18975">
        <v>0</v>
      </c>
      <c r="H18975">
        <v>3</v>
      </c>
      <c r="I18975">
        <v>8</v>
      </c>
      <c r="J18975">
        <v>1990</v>
      </c>
      <c r="K18975">
        <v>1</v>
      </c>
      <c r="L18975">
        <v>47.571399999999997</v>
      </c>
      <c r="M18975">
        <v>-122.002</v>
      </c>
      <c r="N18975">
        <v>2150</v>
      </c>
      <c r="O18975">
        <v>5914</v>
      </c>
      <c r="P18975">
        <v>1</v>
      </c>
      <c r="Q18975">
        <v>0</v>
      </c>
      <c r="R18975">
        <v>0</v>
      </c>
    </row>
    <row r="18976" spans="1:18" x14ac:dyDescent="0.3">
      <c r="A18976">
        <v>5451210150</v>
      </c>
      <c r="B18976">
        <v>955000</v>
      </c>
      <c r="C18976">
        <v>5</v>
      </c>
      <c r="D18976">
        <v>2.25</v>
      </c>
      <c r="E18976">
        <v>2510</v>
      </c>
      <c r="F18976">
        <v>0</v>
      </c>
      <c r="G18976">
        <v>0</v>
      </c>
      <c r="H18976">
        <v>3</v>
      </c>
      <c r="I18976">
        <v>8</v>
      </c>
      <c r="J18976">
        <v>1972</v>
      </c>
      <c r="K18976">
        <v>0</v>
      </c>
      <c r="L18976">
        <v>47.533900000000003</v>
      </c>
      <c r="M18976">
        <v>-122.223</v>
      </c>
      <c r="N18976">
        <v>2510</v>
      </c>
      <c r="O18976">
        <v>10006</v>
      </c>
      <c r="P18976">
        <v>1</v>
      </c>
      <c r="Q18976">
        <v>0</v>
      </c>
      <c r="R18976">
        <v>0</v>
      </c>
    </row>
    <row r="18977" spans="1:18" x14ac:dyDescent="0.3">
      <c r="A18977">
        <v>1778360150</v>
      </c>
      <c r="B18977" s="2">
        <v>1240000</v>
      </c>
      <c r="C18977">
        <v>7</v>
      </c>
      <c r="D18977">
        <v>5.5</v>
      </c>
      <c r="E18977">
        <v>6630</v>
      </c>
      <c r="F18977">
        <v>0</v>
      </c>
      <c r="G18977">
        <v>0</v>
      </c>
      <c r="H18977">
        <v>3</v>
      </c>
      <c r="I18977">
        <v>10</v>
      </c>
      <c r="J18977">
        <v>2004</v>
      </c>
      <c r="K18977">
        <v>0</v>
      </c>
      <c r="L18977">
        <v>47.539900000000003</v>
      </c>
      <c r="M18977">
        <v>-122.11799999999999</v>
      </c>
      <c r="N18977">
        <v>4470</v>
      </c>
      <c r="O18977">
        <v>8639</v>
      </c>
      <c r="P18977">
        <v>1</v>
      </c>
      <c r="Q18977">
        <v>0</v>
      </c>
      <c r="R18977">
        <v>0</v>
      </c>
    </row>
    <row r="18978" spans="1:18" x14ac:dyDescent="0.3">
      <c r="A18978">
        <v>6649900301</v>
      </c>
      <c r="B18978">
        <v>579000</v>
      </c>
      <c r="C18978">
        <v>3</v>
      </c>
      <c r="D18978">
        <v>2.5</v>
      </c>
      <c r="E18978">
        <v>2300</v>
      </c>
      <c r="F18978">
        <v>0</v>
      </c>
      <c r="G18978">
        <v>0</v>
      </c>
      <c r="H18978">
        <v>3</v>
      </c>
      <c r="I18978">
        <v>8</v>
      </c>
      <c r="J18978">
        <v>1961</v>
      </c>
      <c r="K18978">
        <v>0</v>
      </c>
      <c r="L18978">
        <v>47.776699999999998</v>
      </c>
      <c r="M18978">
        <v>-122.369</v>
      </c>
      <c r="N18978">
        <v>2460</v>
      </c>
      <c r="O18978">
        <v>18540</v>
      </c>
      <c r="P18978">
        <v>0</v>
      </c>
      <c r="Q18978">
        <v>0</v>
      </c>
      <c r="R18978">
        <v>0</v>
      </c>
    </row>
    <row r="18979" spans="1:18" x14ac:dyDescent="0.3">
      <c r="A18979">
        <v>9264901490</v>
      </c>
      <c r="B18979">
        <v>335000</v>
      </c>
      <c r="C18979">
        <v>4</v>
      </c>
      <c r="D18979">
        <v>2.25</v>
      </c>
      <c r="E18979">
        <v>3220</v>
      </c>
      <c r="F18979">
        <v>0</v>
      </c>
      <c r="G18979">
        <v>0</v>
      </c>
      <c r="H18979">
        <v>3</v>
      </c>
      <c r="I18979">
        <v>8</v>
      </c>
      <c r="J18979">
        <v>1978</v>
      </c>
      <c r="K18979">
        <v>1</v>
      </c>
      <c r="L18979">
        <v>47.311199999999999</v>
      </c>
      <c r="M18979">
        <v>-122.339</v>
      </c>
      <c r="N18979">
        <v>2120</v>
      </c>
      <c r="O18979">
        <v>7651</v>
      </c>
      <c r="P18979">
        <v>1</v>
      </c>
      <c r="Q18979">
        <v>0</v>
      </c>
      <c r="R18979">
        <v>0</v>
      </c>
    </row>
    <row r="18980" spans="1:18" x14ac:dyDescent="0.3">
      <c r="A18980">
        <v>7853220910</v>
      </c>
      <c r="B18980">
        <v>485000</v>
      </c>
      <c r="C18980">
        <v>3</v>
      </c>
      <c r="D18980">
        <v>2.5</v>
      </c>
      <c r="E18980">
        <v>2270</v>
      </c>
      <c r="F18980">
        <v>0</v>
      </c>
      <c r="G18980">
        <v>2</v>
      </c>
      <c r="H18980">
        <v>3</v>
      </c>
      <c r="I18980">
        <v>8</v>
      </c>
      <c r="J18980">
        <v>2004</v>
      </c>
      <c r="K18980">
        <v>0</v>
      </c>
      <c r="L18980">
        <v>47.532600000000002</v>
      </c>
      <c r="M18980">
        <v>-121.855</v>
      </c>
      <c r="N18980">
        <v>2550</v>
      </c>
      <c r="O18980">
        <v>7133</v>
      </c>
      <c r="P18980">
        <v>0</v>
      </c>
      <c r="Q18980">
        <v>1</v>
      </c>
      <c r="R18980">
        <v>0</v>
      </c>
    </row>
    <row r="18981" spans="1:18" x14ac:dyDescent="0.3">
      <c r="A18981">
        <v>9346700150</v>
      </c>
      <c r="B18981">
        <v>552000</v>
      </c>
      <c r="C18981">
        <v>3</v>
      </c>
      <c r="D18981">
        <v>2.5</v>
      </c>
      <c r="E18981">
        <v>1840</v>
      </c>
      <c r="F18981">
        <v>0</v>
      </c>
      <c r="G18981">
        <v>0</v>
      </c>
      <c r="H18981">
        <v>3</v>
      </c>
      <c r="I18981">
        <v>9</v>
      </c>
      <c r="J18981">
        <v>1978</v>
      </c>
      <c r="K18981">
        <v>0</v>
      </c>
      <c r="L18981">
        <v>47.613100000000003</v>
      </c>
      <c r="M18981">
        <v>-122.151</v>
      </c>
      <c r="N18981">
        <v>2730</v>
      </c>
      <c r="O18981">
        <v>9900</v>
      </c>
      <c r="P18981">
        <v>1</v>
      </c>
      <c r="Q18981">
        <v>0</v>
      </c>
      <c r="R18981">
        <v>0</v>
      </c>
    </row>
    <row r="18982" spans="1:18" x14ac:dyDescent="0.3">
      <c r="A18982">
        <v>2327000110</v>
      </c>
      <c r="B18982">
        <v>950000</v>
      </c>
      <c r="C18982">
        <v>4</v>
      </c>
      <c r="D18982">
        <v>3.25</v>
      </c>
      <c r="E18982">
        <v>3820</v>
      </c>
      <c r="F18982">
        <v>0</v>
      </c>
      <c r="G18982">
        <v>0</v>
      </c>
      <c r="H18982">
        <v>3</v>
      </c>
      <c r="I18982">
        <v>10</v>
      </c>
      <c r="J18982">
        <v>2003</v>
      </c>
      <c r="K18982">
        <v>0</v>
      </c>
      <c r="L18982">
        <v>47.609699999999997</v>
      </c>
      <c r="M18982">
        <v>-122.017</v>
      </c>
      <c r="N18982">
        <v>2790</v>
      </c>
      <c r="O18982">
        <v>7142</v>
      </c>
      <c r="P18982">
        <v>0</v>
      </c>
      <c r="Q18982">
        <v>1</v>
      </c>
      <c r="R18982">
        <v>0</v>
      </c>
    </row>
    <row r="18983" spans="1:18" x14ac:dyDescent="0.3">
      <c r="A18983">
        <v>7137900490</v>
      </c>
      <c r="B18983">
        <v>203700</v>
      </c>
      <c r="C18983">
        <v>3</v>
      </c>
      <c r="D18983">
        <v>2</v>
      </c>
      <c r="E18983">
        <v>1660</v>
      </c>
      <c r="F18983">
        <v>0</v>
      </c>
      <c r="G18983">
        <v>0</v>
      </c>
      <c r="H18983">
        <v>3</v>
      </c>
      <c r="I18983">
        <v>7</v>
      </c>
      <c r="J18983">
        <v>1983</v>
      </c>
      <c r="K18983">
        <v>1</v>
      </c>
      <c r="L18983">
        <v>47.3187</v>
      </c>
      <c r="M18983">
        <v>-122.17100000000001</v>
      </c>
      <c r="N18983">
        <v>1550</v>
      </c>
      <c r="O18983">
        <v>7647</v>
      </c>
      <c r="P18983">
        <v>0</v>
      </c>
      <c r="Q18983">
        <v>1</v>
      </c>
      <c r="R18983">
        <v>0</v>
      </c>
    </row>
    <row r="18984" spans="1:18" x14ac:dyDescent="0.3">
      <c r="A18984">
        <v>9264960850</v>
      </c>
      <c r="B18984">
        <v>412000</v>
      </c>
      <c r="C18984">
        <v>4</v>
      </c>
      <c r="D18984">
        <v>3.5</v>
      </c>
      <c r="E18984">
        <v>3360</v>
      </c>
      <c r="F18984">
        <v>0</v>
      </c>
      <c r="G18984">
        <v>0</v>
      </c>
      <c r="H18984">
        <v>3</v>
      </c>
      <c r="I18984">
        <v>9</v>
      </c>
      <c r="J18984">
        <v>1990</v>
      </c>
      <c r="K18984">
        <v>0</v>
      </c>
      <c r="L18984">
        <v>47.304699999999997</v>
      </c>
      <c r="M18984">
        <v>-122.34699999999999</v>
      </c>
      <c r="N18984">
        <v>2580</v>
      </c>
      <c r="O18984">
        <v>8757</v>
      </c>
      <c r="P18984">
        <v>1</v>
      </c>
      <c r="Q18984">
        <v>0</v>
      </c>
      <c r="R18984">
        <v>0</v>
      </c>
    </row>
    <row r="18985" spans="1:18" x14ac:dyDescent="0.3">
      <c r="A18985">
        <v>1545808960</v>
      </c>
      <c r="B18985">
        <v>237500</v>
      </c>
      <c r="C18985">
        <v>3</v>
      </c>
      <c r="D18985">
        <v>2</v>
      </c>
      <c r="E18985">
        <v>1350</v>
      </c>
      <c r="F18985">
        <v>0</v>
      </c>
      <c r="G18985">
        <v>0</v>
      </c>
      <c r="H18985">
        <v>4</v>
      </c>
      <c r="I18985">
        <v>7</v>
      </c>
      <c r="J18985">
        <v>1986</v>
      </c>
      <c r="K18985">
        <v>1</v>
      </c>
      <c r="L18985">
        <v>47.361400000000003</v>
      </c>
      <c r="M18985">
        <v>-122.045</v>
      </c>
      <c r="N18985">
        <v>1470</v>
      </c>
      <c r="O18985">
        <v>8288</v>
      </c>
      <c r="P18985">
        <v>1</v>
      </c>
      <c r="Q18985">
        <v>0</v>
      </c>
      <c r="R18985">
        <v>0</v>
      </c>
    </row>
    <row r="18986" spans="1:18" x14ac:dyDescent="0.3">
      <c r="A18986">
        <v>486000085</v>
      </c>
      <c r="B18986">
        <v>866800</v>
      </c>
      <c r="C18986">
        <v>4</v>
      </c>
      <c r="D18986">
        <v>3.5</v>
      </c>
      <c r="E18986">
        <v>2970</v>
      </c>
      <c r="F18986">
        <v>0</v>
      </c>
      <c r="G18986">
        <v>2</v>
      </c>
      <c r="H18986">
        <v>3</v>
      </c>
      <c r="I18986">
        <v>9</v>
      </c>
      <c r="J18986">
        <v>2001</v>
      </c>
      <c r="K18986">
        <v>0</v>
      </c>
      <c r="L18986">
        <v>47.677199999999999</v>
      </c>
      <c r="M18986">
        <v>-122.399</v>
      </c>
      <c r="N18986">
        <v>1470</v>
      </c>
      <c r="O18986">
        <v>4560</v>
      </c>
      <c r="P18986">
        <v>0</v>
      </c>
      <c r="Q18986">
        <v>0</v>
      </c>
      <c r="R18986">
        <v>1</v>
      </c>
    </row>
    <row r="18987" spans="1:18" x14ac:dyDescent="0.3">
      <c r="A18987">
        <v>7977200945</v>
      </c>
      <c r="B18987">
        <v>425000</v>
      </c>
      <c r="C18987">
        <v>3</v>
      </c>
      <c r="D18987">
        <v>1</v>
      </c>
      <c r="E18987">
        <v>1000</v>
      </c>
      <c r="F18987">
        <v>0</v>
      </c>
      <c r="G18987">
        <v>0</v>
      </c>
      <c r="H18987">
        <v>3</v>
      </c>
      <c r="I18987">
        <v>7</v>
      </c>
      <c r="J18987">
        <v>1946</v>
      </c>
      <c r="K18987">
        <v>1</v>
      </c>
      <c r="L18987">
        <v>47.685699999999997</v>
      </c>
      <c r="M18987">
        <v>-122.29300000000001</v>
      </c>
      <c r="N18987">
        <v>1000</v>
      </c>
      <c r="O18987">
        <v>5100</v>
      </c>
      <c r="P18987">
        <v>0</v>
      </c>
      <c r="Q18987">
        <v>0</v>
      </c>
      <c r="R18987">
        <v>1</v>
      </c>
    </row>
    <row r="18988" spans="1:18" x14ac:dyDescent="0.3">
      <c r="A18988">
        <v>3056700150</v>
      </c>
      <c r="B18988">
        <v>200000</v>
      </c>
      <c r="C18988">
        <v>3</v>
      </c>
      <c r="D18988">
        <v>2</v>
      </c>
      <c r="E18988">
        <v>1190</v>
      </c>
      <c r="F18988">
        <v>0</v>
      </c>
      <c r="G18988">
        <v>0</v>
      </c>
      <c r="H18988">
        <v>3</v>
      </c>
      <c r="I18988">
        <v>7</v>
      </c>
      <c r="J18988">
        <v>1995</v>
      </c>
      <c r="K18988">
        <v>0</v>
      </c>
      <c r="L18988">
        <v>47.319099999999999</v>
      </c>
      <c r="M18988">
        <v>-122.18</v>
      </c>
      <c r="N18988">
        <v>1540</v>
      </c>
      <c r="O18988">
        <v>8000</v>
      </c>
      <c r="P18988">
        <v>0</v>
      </c>
      <c r="Q18988">
        <v>1</v>
      </c>
      <c r="R18988">
        <v>0</v>
      </c>
    </row>
    <row r="18989" spans="1:18" x14ac:dyDescent="0.3">
      <c r="A18989">
        <v>7896300150</v>
      </c>
      <c r="B18989">
        <v>280000</v>
      </c>
      <c r="C18989">
        <v>3</v>
      </c>
      <c r="D18989">
        <v>1.75</v>
      </c>
      <c r="E18989">
        <v>1670</v>
      </c>
      <c r="F18989">
        <v>0</v>
      </c>
      <c r="G18989">
        <v>0</v>
      </c>
      <c r="H18989">
        <v>3</v>
      </c>
      <c r="I18989">
        <v>7</v>
      </c>
      <c r="J18989">
        <v>1957</v>
      </c>
      <c r="K18989">
        <v>0</v>
      </c>
      <c r="L18989">
        <v>47.520899999999997</v>
      </c>
      <c r="M18989">
        <v>-122.286</v>
      </c>
      <c r="N18989">
        <v>1230</v>
      </c>
      <c r="O18989">
        <v>6034</v>
      </c>
      <c r="P18989">
        <v>0</v>
      </c>
      <c r="Q18989">
        <v>0</v>
      </c>
      <c r="R18989">
        <v>1</v>
      </c>
    </row>
    <row r="18990" spans="1:18" x14ac:dyDescent="0.3">
      <c r="A18990">
        <v>7399100210</v>
      </c>
      <c r="B18990">
        <v>140000</v>
      </c>
      <c r="C18990">
        <v>3</v>
      </c>
      <c r="D18990">
        <v>1.5</v>
      </c>
      <c r="E18990">
        <v>1200</v>
      </c>
      <c r="F18990">
        <v>0</v>
      </c>
      <c r="G18990">
        <v>0</v>
      </c>
      <c r="H18990">
        <v>3</v>
      </c>
      <c r="I18990">
        <v>8</v>
      </c>
      <c r="J18990">
        <v>1966</v>
      </c>
      <c r="K18990">
        <v>0</v>
      </c>
      <c r="L18990">
        <v>47.465899999999998</v>
      </c>
      <c r="M18990">
        <v>-122.18899999999999</v>
      </c>
      <c r="N18990">
        <v>1270</v>
      </c>
      <c r="O18990">
        <v>1848</v>
      </c>
      <c r="P18990">
        <v>0</v>
      </c>
      <c r="Q18990">
        <v>1</v>
      </c>
      <c r="R18990">
        <v>0</v>
      </c>
    </row>
    <row r="18991" spans="1:18" x14ac:dyDescent="0.3">
      <c r="A18991">
        <v>2473370110</v>
      </c>
      <c r="B18991">
        <v>370000</v>
      </c>
      <c r="C18991">
        <v>5</v>
      </c>
      <c r="D18991">
        <v>2.5</v>
      </c>
      <c r="E18991">
        <v>2250</v>
      </c>
      <c r="F18991">
        <v>0</v>
      </c>
      <c r="G18991">
        <v>0</v>
      </c>
      <c r="H18991">
        <v>3</v>
      </c>
      <c r="I18991">
        <v>8</v>
      </c>
      <c r="J18991">
        <v>1973</v>
      </c>
      <c r="K18991">
        <v>0</v>
      </c>
      <c r="L18991">
        <v>47.450099999999999</v>
      </c>
      <c r="M18991">
        <v>-122.139</v>
      </c>
      <c r="N18991">
        <v>2140</v>
      </c>
      <c r="O18991">
        <v>9592</v>
      </c>
      <c r="P18991">
        <v>0</v>
      </c>
      <c r="Q18991">
        <v>1</v>
      </c>
      <c r="R18991">
        <v>0</v>
      </c>
    </row>
    <row r="18992" spans="1:18" x14ac:dyDescent="0.3">
      <c r="A18992">
        <v>2770605420</v>
      </c>
      <c r="B18992">
        <v>550000</v>
      </c>
      <c r="C18992">
        <v>2</v>
      </c>
      <c r="D18992">
        <v>0.75</v>
      </c>
      <c r="E18992">
        <v>1040</v>
      </c>
      <c r="F18992">
        <v>0</v>
      </c>
      <c r="G18992">
        <v>0</v>
      </c>
      <c r="H18992">
        <v>3</v>
      </c>
      <c r="I18992">
        <v>7</v>
      </c>
      <c r="J18992">
        <v>1909</v>
      </c>
      <c r="K18992">
        <v>0</v>
      </c>
      <c r="L18992">
        <v>47.648899999999998</v>
      </c>
      <c r="M18992">
        <v>-122.372</v>
      </c>
      <c r="N18992">
        <v>1700</v>
      </c>
      <c r="O18992">
        <v>4800</v>
      </c>
      <c r="P18992">
        <v>0</v>
      </c>
      <c r="Q18992">
        <v>0</v>
      </c>
      <c r="R18992">
        <v>1</v>
      </c>
    </row>
    <row r="18993" spans="1:18" x14ac:dyDescent="0.3">
      <c r="A18993">
        <v>7856400300</v>
      </c>
      <c r="B18993" s="2">
        <v>1411600</v>
      </c>
      <c r="C18993">
        <v>2</v>
      </c>
      <c r="D18993">
        <v>2.5</v>
      </c>
      <c r="E18993">
        <v>3180</v>
      </c>
      <c r="F18993">
        <v>0</v>
      </c>
      <c r="G18993">
        <v>4</v>
      </c>
      <c r="H18993">
        <v>5</v>
      </c>
      <c r="I18993">
        <v>10</v>
      </c>
      <c r="J18993">
        <v>1985</v>
      </c>
      <c r="K18993">
        <v>0</v>
      </c>
      <c r="L18993">
        <v>47.561700000000002</v>
      </c>
      <c r="M18993">
        <v>-122.158</v>
      </c>
      <c r="N18993">
        <v>3760</v>
      </c>
      <c r="O18993">
        <v>9450</v>
      </c>
      <c r="P18993">
        <v>1</v>
      </c>
      <c r="Q18993">
        <v>0</v>
      </c>
      <c r="R18993">
        <v>0</v>
      </c>
    </row>
    <row r="18994" spans="1:18" x14ac:dyDescent="0.3">
      <c r="A18994">
        <v>7856400300</v>
      </c>
      <c r="B18994" s="2">
        <v>1505000</v>
      </c>
      <c r="C18994">
        <v>2</v>
      </c>
      <c r="D18994">
        <v>2.5</v>
      </c>
      <c r="E18994">
        <v>3180</v>
      </c>
      <c r="F18994">
        <v>0</v>
      </c>
      <c r="G18994">
        <v>4</v>
      </c>
      <c r="H18994">
        <v>5</v>
      </c>
      <c r="I18994">
        <v>10</v>
      </c>
      <c r="J18994">
        <v>1985</v>
      </c>
      <c r="K18994">
        <v>1</v>
      </c>
      <c r="L18994">
        <v>47.561700000000002</v>
      </c>
      <c r="M18994">
        <v>-122.158</v>
      </c>
      <c r="N18994">
        <v>3760</v>
      </c>
      <c r="O18994">
        <v>9450</v>
      </c>
      <c r="P18994">
        <v>1</v>
      </c>
      <c r="Q18994">
        <v>0</v>
      </c>
      <c r="R18994">
        <v>0</v>
      </c>
    </row>
    <row r="18995" spans="1:18" x14ac:dyDescent="0.3">
      <c r="A18995">
        <v>7923700330</v>
      </c>
      <c r="B18995">
        <v>510000</v>
      </c>
      <c r="C18995">
        <v>4</v>
      </c>
      <c r="D18995">
        <v>1.5</v>
      </c>
      <c r="E18995">
        <v>2040</v>
      </c>
      <c r="F18995">
        <v>0</v>
      </c>
      <c r="G18995">
        <v>0</v>
      </c>
      <c r="H18995">
        <v>4</v>
      </c>
      <c r="I18995">
        <v>7</v>
      </c>
      <c r="J18995">
        <v>1961</v>
      </c>
      <c r="K18995">
        <v>0</v>
      </c>
      <c r="L18995">
        <v>47.596499999999999</v>
      </c>
      <c r="M18995">
        <v>-122.139</v>
      </c>
      <c r="N18995">
        <v>1490</v>
      </c>
      <c r="O18995">
        <v>8800</v>
      </c>
      <c r="P18995">
        <v>1</v>
      </c>
      <c r="Q18995">
        <v>0</v>
      </c>
      <c r="R18995">
        <v>0</v>
      </c>
    </row>
    <row r="18996" spans="1:18" x14ac:dyDescent="0.3">
      <c r="A18996">
        <v>5632500110</v>
      </c>
      <c r="B18996">
        <v>351000</v>
      </c>
      <c r="C18996">
        <v>3</v>
      </c>
      <c r="D18996">
        <v>1</v>
      </c>
      <c r="E18996">
        <v>1160</v>
      </c>
      <c r="F18996">
        <v>0</v>
      </c>
      <c r="G18996">
        <v>0</v>
      </c>
      <c r="H18996">
        <v>3</v>
      </c>
      <c r="I18996">
        <v>7</v>
      </c>
      <c r="J18996">
        <v>1960</v>
      </c>
      <c r="K18996">
        <v>0</v>
      </c>
      <c r="L18996">
        <v>47.734299999999998</v>
      </c>
      <c r="M18996">
        <v>-122.22</v>
      </c>
      <c r="N18996">
        <v>1670</v>
      </c>
      <c r="O18996">
        <v>9380</v>
      </c>
      <c r="P18996">
        <v>1</v>
      </c>
      <c r="Q18996">
        <v>0</v>
      </c>
      <c r="R18996">
        <v>0</v>
      </c>
    </row>
    <row r="18997" spans="1:18" x14ac:dyDescent="0.3">
      <c r="A18997">
        <v>723049219</v>
      </c>
      <c r="B18997">
        <v>210000</v>
      </c>
      <c r="C18997">
        <v>3</v>
      </c>
      <c r="D18997">
        <v>1</v>
      </c>
      <c r="E18997">
        <v>880</v>
      </c>
      <c r="F18997">
        <v>0</v>
      </c>
      <c r="G18997">
        <v>0</v>
      </c>
      <c r="H18997">
        <v>3</v>
      </c>
      <c r="I18997">
        <v>6</v>
      </c>
      <c r="J18997">
        <v>1942</v>
      </c>
      <c r="K18997">
        <v>1</v>
      </c>
      <c r="L18997">
        <v>47.494900000000001</v>
      </c>
      <c r="M18997">
        <v>-122.33799999999999</v>
      </c>
      <c r="N18997">
        <v>1100</v>
      </c>
      <c r="O18997">
        <v>8820</v>
      </c>
      <c r="P18997">
        <v>0</v>
      </c>
      <c r="Q18997">
        <v>0</v>
      </c>
      <c r="R18997">
        <v>1</v>
      </c>
    </row>
    <row r="18998" spans="1:18" x14ac:dyDescent="0.3">
      <c r="A18998">
        <v>2320069111</v>
      </c>
      <c r="B18998">
        <v>449999</v>
      </c>
      <c r="C18998">
        <v>4</v>
      </c>
      <c r="D18998">
        <v>1.75</v>
      </c>
      <c r="E18998">
        <v>2290</v>
      </c>
      <c r="F18998">
        <v>0</v>
      </c>
      <c r="G18998">
        <v>2</v>
      </c>
      <c r="H18998">
        <v>5</v>
      </c>
      <c r="I18998">
        <v>7</v>
      </c>
      <c r="J18998">
        <v>1938</v>
      </c>
      <c r="K18998">
        <v>1</v>
      </c>
      <c r="L18998">
        <v>47.203400000000002</v>
      </c>
      <c r="M18998">
        <v>-122.003</v>
      </c>
      <c r="N18998">
        <v>2170</v>
      </c>
      <c r="O18998">
        <v>12434</v>
      </c>
      <c r="P18998">
        <v>1</v>
      </c>
      <c r="Q18998">
        <v>0</v>
      </c>
      <c r="R18998">
        <v>0</v>
      </c>
    </row>
    <row r="18999" spans="1:18" x14ac:dyDescent="0.3">
      <c r="A18999">
        <v>7972604345</v>
      </c>
      <c r="B18999">
        <v>137000</v>
      </c>
      <c r="C18999">
        <v>3</v>
      </c>
      <c r="D18999">
        <v>1</v>
      </c>
      <c r="E18999">
        <v>950</v>
      </c>
      <c r="F18999">
        <v>0</v>
      </c>
      <c r="G18999">
        <v>0</v>
      </c>
      <c r="H18999">
        <v>3</v>
      </c>
      <c r="I18999">
        <v>6</v>
      </c>
      <c r="J18999">
        <v>1954</v>
      </c>
      <c r="K18999">
        <v>0</v>
      </c>
      <c r="L18999">
        <v>47.517800000000001</v>
      </c>
      <c r="M18999">
        <v>-122.346</v>
      </c>
      <c r="N18999">
        <v>1260</v>
      </c>
      <c r="O18999">
        <v>7620</v>
      </c>
      <c r="P18999">
        <v>0</v>
      </c>
      <c r="Q18999">
        <v>0</v>
      </c>
      <c r="R18999">
        <v>1</v>
      </c>
    </row>
    <row r="19000" spans="1:18" x14ac:dyDescent="0.3">
      <c r="A19000">
        <v>3222069156</v>
      </c>
      <c r="B19000">
        <v>270000</v>
      </c>
      <c r="C19000">
        <v>3</v>
      </c>
      <c r="D19000">
        <v>1</v>
      </c>
      <c r="E19000">
        <v>1010</v>
      </c>
      <c r="F19000">
        <v>0</v>
      </c>
      <c r="G19000">
        <v>0</v>
      </c>
      <c r="H19000">
        <v>5</v>
      </c>
      <c r="I19000">
        <v>7</v>
      </c>
      <c r="J19000">
        <v>1974</v>
      </c>
      <c r="K19000">
        <v>0</v>
      </c>
      <c r="L19000">
        <v>47.343699999999998</v>
      </c>
      <c r="M19000">
        <v>-122.078</v>
      </c>
      <c r="N19000">
        <v>2020</v>
      </c>
      <c r="O19000">
        <v>44866</v>
      </c>
      <c r="P19000">
        <v>1</v>
      </c>
      <c r="Q19000">
        <v>0</v>
      </c>
      <c r="R19000">
        <v>0</v>
      </c>
    </row>
    <row r="19001" spans="1:18" x14ac:dyDescent="0.3">
      <c r="A19001">
        <v>1722069097</v>
      </c>
      <c r="B19001">
        <v>540000</v>
      </c>
      <c r="C19001">
        <v>3</v>
      </c>
      <c r="D19001">
        <v>2.5</v>
      </c>
      <c r="E19001">
        <v>3100</v>
      </c>
      <c r="F19001">
        <v>0</v>
      </c>
      <c r="G19001">
        <v>0</v>
      </c>
      <c r="H19001">
        <v>4</v>
      </c>
      <c r="I19001">
        <v>7</v>
      </c>
      <c r="J19001">
        <v>1981</v>
      </c>
      <c r="K19001">
        <v>0</v>
      </c>
      <c r="L19001">
        <v>47.392800000000001</v>
      </c>
      <c r="M19001">
        <v>-122.066</v>
      </c>
      <c r="N19001">
        <v>2430</v>
      </c>
      <c r="O19001">
        <v>104979</v>
      </c>
      <c r="P19001">
        <v>1</v>
      </c>
      <c r="Q19001">
        <v>0</v>
      </c>
      <c r="R19001">
        <v>0</v>
      </c>
    </row>
    <row r="19002" spans="1:18" x14ac:dyDescent="0.3">
      <c r="A19002">
        <v>4022905473</v>
      </c>
      <c r="B19002">
        <v>565000</v>
      </c>
      <c r="C19002">
        <v>5</v>
      </c>
      <c r="D19002">
        <v>3</v>
      </c>
      <c r="E19002">
        <v>2560</v>
      </c>
      <c r="F19002">
        <v>0</v>
      </c>
      <c r="G19002">
        <v>0</v>
      </c>
      <c r="H19002">
        <v>3</v>
      </c>
      <c r="I19002">
        <v>8</v>
      </c>
      <c r="J19002">
        <v>2012</v>
      </c>
      <c r="K19002">
        <v>0</v>
      </c>
      <c r="L19002">
        <v>47.765700000000002</v>
      </c>
      <c r="M19002">
        <v>-122.28400000000001</v>
      </c>
      <c r="N19002">
        <v>2500</v>
      </c>
      <c r="O19002">
        <v>17299</v>
      </c>
      <c r="P19002">
        <v>0</v>
      </c>
      <c r="Q19002">
        <v>0</v>
      </c>
      <c r="R19002">
        <v>0</v>
      </c>
    </row>
    <row r="19003" spans="1:18" x14ac:dyDescent="0.3">
      <c r="A19003">
        <v>5318101695</v>
      </c>
      <c r="B19003">
        <v>940000</v>
      </c>
      <c r="C19003">
        <v>4</v>
      </c>
      <c r="D19003">
        <v>1.5</v>
      </c>
      <c r="E19003">
        <v>2430</v>
      </c>
      <c r="F19003">
        <v>0</v>
      </c>
      <c r="G19003">
        <v>0</v>
      </c>
      <c r="H19003">
        <v>3</v>
      </c>
      <c r="I19003">
        <v>8</v>
      </c>
      <c r="J19003">
        <v>1980</v>
      </c>
      <c r="K19003">
        <v>1</v>
      </c>
      <c r="L19003">
        <v>47.635100000000001</v>
      </c>
      <c r="M19003">
        <v>-122.285</v>
      </c>
      <c r="N19003">
        <v>2020</v>
      </c>
      <c r="O19003">
        <v>4800</v>
      </c>
      <c r="P19003">
        <v>0</v>
      </c>
      <c r="Q19003">
        <v>0</v>
      </c>
      <c r="R19003">
        <v>1</v>
      </c>
    </row>
    <row r="19004" spans="1:18" x14ac:dyDescent="0.3">
      <c r="A19004">
        <v>5216200090</v>
      </c>
      <c r="B19004">
        <v>385000</v>
      </c>
      <c r="C19004">
        <v>2</v>
      </c>
      <c r="D19004">
        <v>1</v>
      </c>
      <c r="E19004">
        <v>830</v>
      </c>
      <c r="F19004">
        <v>1</v>
      </c>
      <c r="G19004">
        <v>3</v>
      </c>
      <c r="H19004">
        <v>4</v>
      </c>
      <c r="I19004">
        <v>6</v>
      </c>
      <c r="J19004">
        <v>1928</v>
      </c>
      <c r="K19004">
        <v>0</v>
      </c>
      <c r="L19004">
        <v>47.401200000000003</v>
      </c>
      <c r="M19004">
        <v>-122.425</v>
      </c>
      <c r="N19004">
        <v>2030</v>
      </c>
      <c r="O19004">
        <v>27338</v>
      </c>
      <c r="P19004">
        <v>0</v>
      </c>
      <c r="Q19004">
        <v>1</v>
      </c>
      <c r="R19004">
        <v>0</v>
      </c>
    </row>
    <row r="19005" spans="1:18" x14ac:dyDescent="0.3">
      <c r="A19005">
        <v>9526500090</v>
      </c>
      <c r="B19005">
        <v>400000</v>
      </c>
      <c r="C19005">
        <v>3</v>
      </c>
      <c r="D19005">
        <v>3</v>
      </c>
      <c r="E19005">
        <v>2090</v>
      </c>
      <c r="F19005">
        <v>0</v>
      </c>
      <c r="G19005">
        <v>0</v>
      </c>
      <c r="H19005">
        <v>3</v>
      </c>
      <c r="I19005">
        <v>8</v>
      </c>
      <c r="J19005">
        <v>2001</v>
      </c>
      <c r="K19005">
        <v>0</v>
      </c>
      <c r="L19005">
        <v>47.7408</v>
      </c>
      <c r="M19005">
        <v>-121.974</v>
      </c>
      <c r="N19005">
        <v>2090</v>
      </c>
      <c r="O19005">
        <v>9600</v>
      </c>
      <c r="P19005">
        <v>1</v>
      </c>
      <c r="Q19005">
        <v>0</v>
      </c>
      <c r="R19005">
        <v>0</v>
      </c>
    </row>
    <row r="19006" spans="1:18" x14ac:dyDescent="0.3">
      <c r="A19006">
        <v>423059039</v>
      </c>
      <c r="B19006">
        <v>365000</v>
      </c>
      <c r="C19006">
        <v>3</v>
      </c>
      <c r="D19006">
        <v>2</v>
      </c>
      <c r="E19006">
        <v>2030</v>
      </c>
      <c r="F19006">
        <v>0</v>
      </c>
      <c r="G19006">
        <v>0</v>
      </c>
      <c r="H19006">
        <v>3</v>
      </c>
      <c r="I19006">
        <v>7</v>
      </c>
      <c r="J19006">
        <v>1998</v>
      </c>
      <c r="K19006">
        <v>1</v>
      </c>
      <c r="L19006">
        <v>47.508200000000002</v>
      </c>
      <c r="M19006">
        <v>-122.166</v>
      </c>
      <c r="N19006">
        <v>1760</v>
      </c>
      <c r="O19006">
        <v>7200</v>
      </c>
      <c r="P19006">
        <v>0</v>
      </c>
      <c r="Q19006">
        <v>1</v>
      </c>
      <c r="R19006">
        <v>0</v>
      </c>
    </row>
    <row r="19007" spans="1:18" x14ac:dyDescent="0.3">
      <c r="A19007">
        <v>6909700437</v>
      </c>
      <c r="B19007">
        <v>353250</v>
      </c>
      <c r="C19007">
        <v>2</v>
      </c>
      <c r="D19007">
        <v>1</v>
      </c>
      <c r="E19007">
        <v>1060</v>
      </c>
      <c r="F19007">
        <v>0</v>
      </c>
      <c r="G19007">
        <v>0</v>
      </c>
      <c r="H19007">
        <v>3</v>
      </c>
      <c r="I19007">
        <v>7</v>
      </c>
      <c r="J19007">
        <v>1979</v>
      </c>
      <c r="K19007">
        <v>0</v>
      </c>
      <c r="L19007">
        <v>47.588799999999999</v>
      </c>
      <c r="M19007">
        <v>-122.294</v>
      </c>
      <c r="N19007">
        <v>1360</v>
      </c>
      <c r="O19007">
        <v>3360</v>
      </c>
      <c r="P19007">
        <v>0</v>
      </c>
      <c r="Q19007">
        <v>0</v>
      </c>
      <c r="R19007">
        <v>1</v>
      </c>
    </row>
    <row r="19008" spans="1:18" x14ac:dyDescent="0.3">
      <c r="A19008">
        <v>1205000215</v>
      </c>
      <c r="B19008">
        <v>455000</v>
      </c>
      <c r="C19008">
        <v>2</v>
      </c>
      <c r="D19008">
        <v>1.5</v>
      </c>
      <c r="E19008">
        <v>1090</v>
      </c>
      <c r="F19008">
        <v>0</v>
      </c>
      <c r="G19008">
        <v>0</v>
      </c>
      <c r="H19008">
        <v>3</v>
      </c>
      <c r="I19008">
        <v>7</v>
      </c>
      <c r="J19008">
        <v>1942</v>
      </c>
      <c r="K19008">
        <v>1</v>
      </c>
      <c r="L19008">
        <v>47.683599999999998</v>
      </c>
      <c r="M19008">
        <v>-122.39700000000001</v>
      </c>
      <c r="N19008">
        <v>1640</v>
      </c>
      <c r="O19008">
        <v>6750</v>
      </c>
      <c r="P19008">
        <v>0</v>
      </c>
      <c r="Q19008">
        <v>0</v>
      </c>
      <c r="R19008">
        <v>1</v>
      </c>
    </row>
    <row r="19009" spans="1:18" x14ac:dyDescent="0.3">
      <c r="A19009">
        <v>3223039229</v>
      </c>
      <c r="B19009">
        <v>475000</v>
      </c>
      <c r="C19009">
        <v>4</v>
      </c>
      <c r="D19009">
        <v>3.5</v>
      </c>
      <c r="E19009">
        <v>3400</v>
      </c>
      <c r="F19009">
        <v>0</v>
      </c>
      <c r="G19009">
        <v>0</v>
      </c>
      <c r="H19009">
        <v>3</v>
      </c>
      <c r="I19009">
        <v>8</v>
      </c>
      <c r="J19009">
        <v>1991</v>
      </c>
      <c r="K19009">
        <v>0</v>
      </c>
      <c r="L19009">
        <v>47.433500000000002</v>
      </c>
      <c r="M19009">
        <v>-122.449</v>
      </c>
      <c r="N19009">
        <v>1300</v>
      </c>
      <c r="O19009">
        <v>39639</v>
      </c>
      <c r="P19009">
        <v>0</v>
      </c>
      <c r="Q19009">
        <v>1</v>
      </c>
      <c r="R19009">
        <v>0</v>
      </c>
    </row>
    <row r="19010" spans="1:18" x14ac:dyDescent="0.3">
      <c r="A19010">
        <v>4077800474</v>
      </c>
      <c r="B19010">
        <v>571500</v>
      </c>
      <c r="C19010">
        <v>4</v>
      </c>
      <c r="D19010">
        <v>1.75</v>
      </c>
      <c r="E19010">
        <v>1920</v>
      </c>
      <c r="F19010">
        <v>0</v>
      </c>
      <c r="G19010">
        <v>0</v>
      </c>
      <c r="H19010">
        <v>4</v>
      </c>
      <c r="I19010">
        <v>7</v>
      </c>
      <c r="J19010">
        <v>1939</v>
      </c>
      <c r="K19010">
        <v>0</v>
      </c>
      <c r="L19010">
        <v>47.710599999999999</v>
      </c>
      <c r="M19010">
        <v>-122.286</v>
      </c>
      <c r="N19010">
        <v>1920</v>
      </c>
      <c r="O19010">
        <v>7455</v>
      </c>
      <c r="P19010">
        <v>0</v>
      </c>
      <c r="Q19010">
        <v>0</v>
      </c>
      <c r="R19010">
        <v>1</v>
      </c>
    </row>
    <row r="19011" spans="1:18" x14ac:dyDescent="0.3">
      <c r="A19011">
        <v>1604600227</v>
      </c>
      <c r="B19011">
        <v>441000</v>
      </c>
      <c r="C19011">
        <v>2</v>
      </c>
      <c r="D19011">
        <v>1</v>
      </c>
      <c r="E19011">
        <v>1150</v>
      </c>
      <c r="F19011">
        <v>0</v>
      </c>
      <c r="G19011">
        <v>0</v>
      </c>
      <c r="H19011">
        <v>3</v>
      </c>
      <c r="I19011">
        <v>6</v>
      </c>
      <c r="J19011">
        <v>1915</v>
      </c>
      <c r="K19011">
        <v>1</v>
      </c>
      <c r="L19011">
        <v>47.562399999999997</v>
      </c>
      <c r="M19011">
        <v>-122.291</v>
      </c>
      <c r="N19011">
        <v>1150</v>
      </c>
      <c r="O19011">
        <v>5000</v>
      </c>
      <c r="P19011">
        <v>0</v>
      </c>
      <c r="Q19011">
        <v>0</v>
      </c>
      <c r="R19011">
        <v>1</v>
      </c>
    </row>
    <row r="19012" spans="1:18" x14ac:dyDescent="0.3">
      <c r="A19012">
        <v>9542200220</v>
      </c>
      <c r="B19012">
        <v>810000</v>
      </c>
      <c r="C19012">
        <v>6</v>
      </c>
      <c r="D19012">
        <v>2.75</v>
      </c>
      <c r="E19012">
        <v>3970</v>
      </c>
      <c r="F19012">
        <v>0</v>
      </c>
      <c r="G19012">
        <v>0</v>
      </c>
      <c r="H19012">
        <v>4</v>
      </c>
      <c r="I19012">
        <v>10</v>
      </c>
      <c r="J19012">
        <v>1970</v>
      </c>
      <c r="K19012">
        <v>1</v>
      </c>
      <c r="L19012">
        <v>47.595599999999997</v>
      </c>
      <c r="M19012">
        <v>-122.178</v>
      </c>
      <c r="N19012">
        <v>2490</v>
      </c>
      <c r="O19012">
        <v>9775</v>
      </c>
      <c r="P19012">
        <v>1</v>
      </c>
      <c r="Q19012">
        <v>0</v>
      </c>
      <c r="R19012">
        <v>0</v>
      </c>
    </row>
    <row r="19013" spans="1:18" x14ac:dyDescent="0.3">
      <c r="A19013">
        <v>6600220490</v>
      </c>
      <c r="B19013">
        <v>550000</v>
      </c>
      <c r="C19013">
        <v>3</v>
      </c>
      <c r="D19013">
        <v>2.25</v>
      </c>
      <c r="E19013">
        <v>1880</v>
      </c>
      <c r="F19013">
        <v>0</v>
      </c>
      <c r="G19013">
        <v>0</v>
      </c>
      <c r="H19013">
        <v>3</v>
      </c>
      <c r="I19013">
        <v>8</v>
      </c>
      <c r="J19013">
        <v>1987</v>
      </c>
      <c r="K19013">
        <v>1</v>
      </c>
      <c r="L19013">
        <v>47.628300000000003</v>
      </c>
      <c r="M19013">
        <v>-122.032</v>
      </c>
      <c r="N19013">
        <v>1880</v>
      </c>
      <c r="O19013">
        <v>12000</v>
      </c>
      <c r="P19013">
        <v>0</v>
      </c>
      <c r="Q19013">
        <v>1</v>
      </c>
      <c r="R19013">
        <v>0</v>
      </c>
    </row>
    <row r="19014" spans="1:18" x14ac:dyDescent="0.3">
      <c r="A19014">
        <v>2138700141</v>
      </c>
      <c r="B19014">
        <v>736000</v>
      </c>
      <c r="C19014">
        <v>2</v>
      </c>
      <c r="D19014">
        <v>1</v>
      </c>
      <c r="E19014">
        <v>1500</v>
      </c>
      <c r="F19014">
        <v>0</v>
      </c>
      <c r="G19014">
        <v>0</v>
      </c>
      <c r="H19014">
        <v>3</v>
      </c>
      <c r="I19014">
        <v>8</v>
      </c>
      <c r="J19014">
        <v>1933</v>
      </c>
      <c r="K19014">
        <v>0</v>
      </c>
      <c r="L19014">
        <v>47.640900000000002</v>
      </c>
      <c r="M19014">
        <v>-122.35299999999999</v>
      </c>
      <c r="N19014">
        <v>1980</v>
      </c>
      <c r="O19014">
        <v>4000</v>
      </c>
      <c r="P19014">
        <v>0</v>
      </c>
      <c r="Q19014">
        <v>0</v>
      </c>
      <c r="R19014">
        <v>1</v>
      </c>
    </row>
    <row r="19015" spans="1:18" x14ac:dyDescent="0.3">
      <c r="A19015">
        <v>4046600820</v>
      </c>
      <c r="B19015">
        <v>375000</v>
      </c>
      <c r="C19015">
        <v>3</v>
      </c>
      <c r="D19015">
        <v>1.75</v>
      </c>
      <c r="E19015">
        <v>2190</v>
      </c>
      <c r="F19015">
        <v>0</v>
      </c>
      <c r="G19015">
        <v>0</v>
      </c>
      <c r="H19015">
        <v>3</v>
      </c>
      <c r="I19015">
        <v>7</v>
      </c>
      <c r="J19015">
        <v>1989</v>
      </c>
      <c r="K19015">
        <v>1</v>
      </c>
      <c r="L19015">
        <v>47.698399999999999</v>
      </c>
      <c r="M19015">
        <v>-121.91200000000001</v>
      </c>
      <c r="N19015">
        <v>1700</v>
      </c>
      <c r="O19015">
        <v>17550</v>
      </c>
      <c r="P19015">
        <v>1</v>
      </c>
      <c r="Q19015">
        <v>0</v>
      </c>
      <c r="R19015">
        <v>0</v>
      </c>
    </row>
    <row r="19016" spans="1:18" x14ac:dyDescent="0.3">
      <c r="A19016">
        <v>9430100360</v>
      </c>
      <c r="B19016">
        <v>717500</v>
      </c>
      <c r="C19016">
        <v>3</v>
      </c>
      <c r="D19016">
        <v>2.5</v>
      </c>
      <c r="E19016">
        <v>2530</v>
      </c>
      <c r="F19016">
        <v>0</v>
      </c>
      <c r="G19016">
        <v>0</v>
      </c>
      <c r="H19016">
        <v>3</v>
      </c>
      <c r="I19016">
        <v>8</v>
      </c>
      <c r="J19016">
        <v>1995</v>
      </c>
      <c r="K19016">
        <v>1</v>
      </c>
      <c r="L19016">
        <v>47.685299999999998</v>
      </c>
      <c r="M19016">
        <v>-122.16</v>
      </c>
      <c r="N19016">
        <v>2140</v>
      </c>
      <c r="O19016">
        <v>7950</v>
      </c>
      <c r="P19016">
        <v>0</v>
      </c>
      <c r="Q19016">
        <v>1</v>
      </c>
      <c r="R19016">
        <v>0</v>
      </c>
    </row>
    <row r="19017" spans="1:18" x14ac:dyDescent="0.3">
      <c r="A19017">
        <v>2447500015</v>
      </c>
      <c r="B19017">
        <v>581000</v>
      </c>
      <c r="C19017">
        <v>2</v>
      </c>
      <c r="D19017">
        <v>1.75</v>
      </c>
      <c r="E19017">
        <v>1930</v>
      </c>
      <c r="F19017">
        <v>0</v>
      </c>
      <c r="G19017">
        <v>2</v>
      </c>
      <c r="H19017">
        <v>3</v>
      </c>
      <c r="I19017">
        <v>8</v>
      </c>
      <c r="J19017">
        <v>1951</v>
      </c>
      <c r="K19017">
        <v>0</v>
      </c>
      <c r="L19017">
        <v>47.757599999999996</v>
      </c>
      <c r="M19017">
        <v>-122.37</v>
      </c>
      <c r="N19017">
        <v>2840</v>
      </c>
      <c r="O19017">
        <v>12408</v>
      </c>
      <c r="P19017">
        <v>0</v>
      </c>
      <c r="Q19017">
        <v>0</v>
      </c>
      <c r="R19017">
        <v>0</v>
      </c>
    </row>
    <row r="19018" spans="1:18" x14ac:dyDescent="0.3">
      <c r="A19018">
        <v>1524039043</v>
      </c>
      <c r="B19018">
        <v>629000</v>
      </c>
      <c r="C19018">
        <v>3</v>
      </c>
      <c r="D19018">
        <v>2</v>
      </c>
      <c r="E19018">
        <v>1510</v>
      </c>
      <c r="F19018">
        <v>0</v>
      </c>
      <c r="G19018">
        <v>0</v>
      </c>
      <c r="H19018">
        <v>4</v>
      </c>
      <c r="I19018">
        <v>7</v>
      </c>
      <c r="J19018">
        <v>1909</v>
      </c>
      <c r="K19018">
        <v>0</v>
      </c>
      <c r="L19018">
        <v>47.568899999999999</v>
      </c>
      <c r="M19018">
        <v>-122.408</v>
      </c>
      <c r="N19018">
        <v>1990</v>
      </c>
      <c r="O19018">
        <v>5000</v>
      </c>
      <c r="P19018">
        <v>0</v>
      </c>
      <c r="Q19018">
        <v>0</v>
      </c>
      <c r="R19018">
        <v>1</v>
      </c>
    </row>
    <row r="19019" spans="1:18" x14ac:dyDescent="0.3">
      <c r="A19019">
        <v>2303900100</v>
      </c>
      <c r="B19019" s="2">
        <v>3800000</v>
      </c>
      <c r="C19019">
        <v>3</v>
      </c>
      <c r="D19019">
        <v>4.25</v>
      </c>
      <c r="E19019">
        <v>5510</v>
      </c>
      <c r="F19019">
        <v>0</v>
      </c>
      <c r="G19019">
        <v>4</v>
      </c>
      <c r="H19019">
        <v>3</v>
      </c>
      <c r="I19019">
        <v>13</v>
      </c>
      <c r="J19019">
        <v>1997</v>
      </c>
      <c r="K19019">
        <v>0</v>
      </c>
      <c r="L19019">
        <v>47.729599999999998</v>
      </c>
      <c r="M19019">
        <v>-122.37</v>
      </c>
      <c r="N19019">
        <v>3430</v>
      </c>
      <c r="O19019">
        <v>45302</v>
      </c>
      <c r="P19019">
        <v>0</v>
      </c>
      <c r="Q19019">
        <v>0</v>
      </c>
      <c r="R19019">
        <v>0</v>
      </c>
    </row>
    <row r="19020" spans="1:18" x14ac:dyDescent="0.3">
      <c r="A19020">
        <v>8651400230</v>
      </c>
      <c r="B19020">
        <v>225000</v>
      </c>
      <c r="C19020">
        <v>3</v>
      </c>
      <c r="D19020">
        <v>2</v>
      </c>
      <c r="E19020">
        <v>1100</v>
      </c>
      <c r="F19020">
        <v>0</v>
      </c>
      <c r="G19020">
        <v>0</v>
      </c>
      <c r="H19020">
        <v>3</v>
      </c>
      <c r="I19020">
        <v>6</v>
      </c>
      <c r="J19020">
        <v>1969</v>
      </c>
      <c r="K19020">
        <v>0</v>
      </c>
      <c r="L19020">
        <v>47.360599999999998</v>
      </c>
      <c r="M19020">
        <v>-122.083</v>
      </c>
      <c r="N19020">
        <v>1050</v>
      </c>
      <c r="O19020">
        <v>5330</v>
      </c>
      <c r="P19020">
        <v>1</v>
      </c>
      <c r="Q19020">
        <v>0</v>
      </c>
      <c r="R19020">
        <v>0</v>
      </c>
    </row>
    <row r="19021" spans="1:18" x14ac:dyDescent="0.3">
      <c r="A19021">
        <v>7437100210</v>
      </c>
      <c r="B19021">
        <v>315000</v>
      </c>
      <c r="C19021">
        <v>3</v>
      </c>
      <c r="D19021">
        <v>2.5</v>
      </c>
      <c r="E19021">
        <v>1730</v>
      </c>
      <c r="F19021">
        <v>0</v>
      </c>
      <c r="G19021">
        <v>0</v>
      </c>
      <c r="H19021">
        <v>3</v>
      </c>
      <c r="I19021">
        <v>7</v>
      </c>
      <c r="J19021">
        <v>1993</v>
      </c>
      <c r="K19021">
        <v>0</v>
      </c>
      <c r="L19021">
        <v>47.350499999999997</v>
      </c>
      <c r="M19021">
        <v>-122.032</v>
      </c>
      <c r="N19021">
        <v>1780</v>
      </c>
      <c r="O19021">
        <v>6597</v>
      </c>
      <c r="P19021">
        <v>1</v>
      </c>
      <c r="Q19021">
        <v>0</v>
      </c>
      <c r="R19021">
        <v>0</v>
      </c>
    </row>
    <row r="19022" spans="1:18" x14ac:dyDescent="0.3">
      <c r="A19022">
        <v>3630020150</v>
      </c>
      <c r="B19022">
        <v>425000</v>
      </c>
      <c r="C19022">
        <v>3</v>
      </c>
      <c r="D19022">
        <v>2.5</v>
      </c>
      <c r="E19022">
        <v>1480</v>
      </c>
      <c r="F19022">
        <v>0</v>
      </c>
      <c r="G19022">
        <v>0</v>
      </c>
      <c r="H19022">
        <v>3</v>
      </c>
      <c r="I19022">
        <v>8</v>
      </c>
      <c r="J19022">
        <v>2005</v>
      </c>
      <c r="K19022">
        <v>1</v>
      </c>
      <c r="L19022">
        <v>47.546799999999998</v>
      </c>
      <c r="M19022">
        <v>-121.998</v>
      </c>
      <c r="N19022">
        <v>1470</v>
      </c>
      <c r="O19022">
        <v>1593</v>
      </c>
      <c r="P19022">
        <v>1</v>
      </c>
      <c r="Q19022">
        <v>0</v>
      </c>
      <c r="R19022">
        <v>0</v>
      </c>
    </row>
    <row r="19023" spans="1:18" x14ac:dyDescent="0.3">
      <c r="A19023">
        <v>1773600691</v>
      </c>
      <c r="B19023">
        <v>346500</v>
      </c>
      <c r="C19023">
        <v>3</v>
      </c>
      <c r="D19023">
        <v>1</v>
      </c>
      <c r="E19023">
        <v>1150</v>
      </c>
      <c r="F19023">
        <v>0</v>
      </c>
      <c r="G19023">
        <v>0</v>
      </c>
      <c r="H19023">
        <v>4</v>
      </c>
      <c r="I19023">
        <v>7</v>
      </c>
      <c r="J19023">
        <v>1932</v>
      </c>
      <c r="K19023">
        <v>0</v>
      </c>
      <c r="L19023">
        <v>47.562399999999997</v>
      </c>
      <c r="M19023">
        <v>-122.361</v>
      </c>
      <c r="N19023">
        <v>1880</v>
      </c>
      <c r="O19023">
        <v>6082</v>
      </c>
      <c r="P19023">
        <v>0</v>
      </c>
      <c r="Q19023">
        <v>0</v>
      </c>
      <c r="R19023">
        <v>1</v>
      </c>
    </row>
    <row r="19024" spans="1:18" x14ac:dyDescent="0.3">
      <c r="A19024">
        <v>5448300150</v>
      </c>
      <c r="B19024">
        <v>550000</v>
      </c>
      <c r="C19024">
        <v>3</v>
      </c>
      <c r="D19024">
        <v>2.25</v>
      </c>
      <c r="E19024">
        <v>1950</v>
      </c>
      <c r="F19024">
        <v>0</v>
      </c>
      <c r="G19024">
        <v>0</v>
      </c>
      <c r="H19024">
        <v>4</v>
      </c>
      <c r="I19024">
        <v>8</v>
      </c>
      <c r="J19024">
        <v>1965</v>
      </c>
      <c r="K19024">
        <v>1</v>
      </c>
      <c r="L19024">
        <v>47.578400000000002</v>
      </c>
      <c r="M19024">
        <v>-122.179</v>
      </c>
      <c r="N19024">
        <v>2160</v>
      </c>
      <c r="O19024">
        <v>12751</v>
      </c>
      <c r="P19024">
        <v>1</v>
      </c>
      <c r="Q19024">
        <v>0</v>
      </c>
      <c r="R19024">
        <v>0</v>
      </c>
    </row>
    <row r="19025" spans="1:18" x14ac:dyDescent="0.3">
      <c r="A19025">
        <v>2260000210</v>
      </c>
      <c r="B19025">
        <v>565000</v>
      </c>
      <c r="C19025">
        <v>3</v>
      </c>
      <c r="D19025">
        <v>1.75</v>
      </c>
      <c r="E19025">
        <v>2380</v>
      </c>
      <c r="F19025">
        <v>0</v>
      </c>
      <c r="G19025">
        <v>0</v>
      </c>
      <c r="H19025">
        <v>3</v>
      </c>
      <c r="I19025">
        <v>8</v>
      </c>
      <c r="J19025">
        <v>1977</v>
      </c>
      <c r="K19025">
        <v>1</v>
      </c>
      <c r="L19025">
        <v>47.640900000000002</v>
      </c>
      <c r="M19025">
        <v>-122.111</v>
      </c>
      <c r="N19025">
        <v>2150</v>
      </c>
      <c r="O19025">
        <v>9600</v>
      </c>
      <c r="P19025">
        <v>0</v>
      </c>
      <c r="Q19025">
        <v>1</v>
      </c>
      <c r="R19025">
        <v>0</v>
      </c>
    </row>
    <row r="19026" spans="1:18" x14ac:dyDescent="0.3">
      <c r="A19026">
        <v>6815100085</v>
      </c>
      <c r="B19026" s="2">
        <v>1001000</v>
      </c>
      <c r="C19026">
        <v>4</v>
      </c>
      <c r="D19026">
        <v>2</v>
      </c>
      <c r="E19026">
        <v>3100</v>
      </c>
      <c r="F19026">
        <v>0</v>
      </c>
      <c r="G19026">
        <v>0</v>
      </c>
      <c r="H19026">
        <v>5</v>
      </c>
      <c r="I19026">
        <v>7</v>
      </c>
      <c r="J19026">
        <v>1939</v>
      </c>
      <c r="K19026">
        <v>0</v>
      </c>
      <c r="L19026">
        <v>47.685200000000002</v>
      </c>
      <c r="M19026">
        <v>-122.32899999999999</v>
      </c>
      <c r="N19026">
        <v>1650</v>
      </c>
      <c r="O19026">
        <v>4000</v>
      </c>
      <c r="P19026">
        <v>0</v>
      </c>
      <c r="Q19026">
        <v>0</v>
      </c>
      <c r="R19026">
        <v>1</v>
      </c>
    </row>
    <row r="19027" spans="1:18" x14ac:dyDescent="0.3">
      <c r="A19027">
        <v>5141000720</v>
      </c>
      <c r="B19027">
        <v>400000</v>
      </c>
      <c r="C19027">
        <v>2</v>
      </c>
      <c r="D19027">
        <v>2</v>
      </c>
      <c r="E19027">
        <v>2010</v>
      </c>
      <c r="F19027">
        <v>0</v>
      </c>
      <c r="G19027">
        <v>0</v>
      </c>
      <c r="H19027">
        <v>3</v>
      </c>
      <c r="I19027">
        <v>7</v>
      </c>
      <c r="J19027">
        <v>1922</v>
      </c>
      <c r="K19027">
        <v>0</v>
      </c>
      <c r="L19027">
        <v>47.559600000000003</v>
      </c>
      <c r="M19027">
        <v>-122.315</v>
      </c>
      <c r="N19027">
        <v>1660</v>
      </c>
      <c r="O19027">
        <v>4650</v>
      </c>
      <c r="P19027">
        <v>0</v>
      </c>
      <c r="Q19027">
        <v>0</v>
      </c>
      <c r="R19027">
        <v>1</v>
      </c>
    </row>
    <row r="19028" spans="1:18" x14ac:dyDescent="0.3">
      <c r="A19028">
        <v>9276200455</v>
      </c>
      <c r="B19028">
        <v>724950</v>
      </c>
      <c r="C19028">
        <v>4</v>
      </c>
      <c r="D19028">
        <v>2</v>
      </c>
      <c r="E19028">
        <v>2270</v>
      </c>
      <c r="F19028">
        <v>0</v>
      </c>
      <c r="G19028">
        <v>0</v>
      </c>
      <c r="H19028">
        <v>4</v>
      </c>
      <c r="I19028">
        <v>8</v>
      </c>
      <c r="J19028">
        <v>1909</v>
      </c>
      <c r="K19028">
        <v>0</v>
      </c>
      <c r="L19028">
        <v>47.5809</v>
      </c>
      <c r="M19028">
        <v>-122.39</v>
      </c>
      <c r="N19028">
        <v>1420</v>
      </c>
      <c r="O19028">
        <v>5760</v>
      </c>
      <c r="P19028">
        <v>0</v>
      </c>
      <c r="Q19028">
        <v>0</v>
      </c>
      <c r="R19028">
        <v>1</v>
      </c>
    </row>
    <row r="19029" spans="1:18" x14ac:dyDescent="0.3">
      <c r="A19029">
        <v>5459500165</v>
      </c>
      <c r="B19029">
        <v>623000</v>
      </c>
      <c r="C19029">
        <v>3</v>
      </c>
      <c r="D19029">
        <v>1.75</v>
      </c>
      <c r="E19029">
        <v>2050</v>
      </c>
      <c r="F19029">
        <v>0</v>
      </c>
      <c r="G19029">
        <v>0</v>
      </c>
      <c r="H19029">
        <v>2</v>
      </c>
      <c r="I19029">
        <v>8</v>
      </c>
      <c r="J19029">
        <v>1973</v>
      </c>
      <c r="K19029">
        <v>0</v>
      </c>
      <c r="L19029">
        <v>47.574300000000001</v>
      </c>
      <c r="M19029">
        <v>-122.212</v>
      </c>
      <c r="N19029">
        <v>3180</v>
      </c>
      <c r="O19029">
        <v>10264</v>
      </c>
      <c r="P19029">
        <v>1</v>
      </c>
      <c r="Q19029">
        <v>0</v>
      </c>
      <c r="R19029">
        <v>0</v>
      </c>
    </row>
    <row r="19030" spans="1:18" x14ac:dyDescent="0.3">
      <c r="A19030">
        <v>9828701295</v>
      </c>
      <c r="B19030">
        <v>295000</v>
      </c>
      <c r="C19030">
        <v>2</v>
      </c>
      <c r="D19030">
        <v>1</v>
      </c>
      <c r="E19030">
        <v>650</v>
      </c>
      <c r="F19030">
        <v>0</v>
      </c>
      <c r="G19030">
        <v>0</v>
      </c>
      <c r="H19030">
        <v>3</v>
      </c>
      <c r="I19030">
        <v>6</v>
      </c>
      <c r="J19030">
        <v>1950</v>
      </c>
      <c r="K19030">
        <v>0</v>
      </c>
      <c r="L19030">
        <v>47.618499999999997</v>
      </c>
      <c r="M19030">
        <v>-122.295</v>
      </c>
      <c r="N19030">
        <v>1310</v>
      </c>
      <c r="O19030">
        <v>4906</v>
      </c>
      <c r="P19030">
        <v>0</v>
      </c>
      <c r="Q19030">
        <v>0</v>
      </c>
      <c r="R19030">
        <v>1</v>
      </c>
    </row>
    <row r="19031" spans="1:18" x14ac:dyDescent="0.3">
      <c r="A19031">
        <v>164000261</v>
      </c>
      <c r="B19031">
        <v>700000</v>
      </c>
      <c r="C19031">
        <v>4</v>
      </c>
      <c r="D19031">
        <v>3.25</v>
      </c>
      <c r="E19031">
        <v>2780</v>
      </c>
      <c r="F19031">
        <v>0</v>
      </c>
      <c r="G19031">
        <v>0</v>
      </c>
      <c r="H19031">
        <v>3</v>
      </c>
      <c r="I19031">
        <v>9</v>
      </c>
      <c r="J19031">
        <v>2006</v>
      </c>
      <c r="K19031">
        <v>0</v>
      </c>
      <c r="L19031">
        <v>47.729399999999998</v>
      </c>
      <c r="M19031">
        <v>-122.352</v>
      </c>
      <c r="N19031">
        <v>1000</v>
      </c>
      <c r="O19031">
        <v>7500</v>
      </c>
      <c r="P19031">
        <v>0</v>
      </c>
      <c r="Q19031">
        <v>0</v>
      </c>
      <c r="R19031">
        <v>1</v>
      </c>
    </row>
    <row r="19032" spans="1:18" x14ac:dyDescent="0.3">
      <c r="A19032">
        <v>2767704682</v>
      </c>
      <c r="B19032">
        <v>482000</v>
      </c>
      <c r="C19032">
        <v>2</v>
      </c>
      <c r="D19032">
        <v>1.5</v>
      </c>
      <c r="E19032">
        <v>1300</v>
      </c>
      <c r="F19032">
        <v>0</v>
      </c>
      <c r="G19032">
        <v>0</v>
      </c>
      <c r="H19032">
        <v>3</v>
      </c>
      <c r="I19032">
        <v>8</v>
      </c>
      <c r="J19032">
        <v>2000</v>
      </c>
      <c r="K19032">
        <v>1</v>
      </c>
      <c r="L19032">
        <v>47.672699999999999</v>
      </c>
      <c r="M19032">
        <v>-122.375</v>
      </c>
      <c r="N19032">
        <v>1430</v>
      </c>
      <c r="O19032">
        <v>1255</v>
      </c>
      <c r="P19032">
        <v>0</v>
      </c>
      <c r="Q19032">
        <v>0</v>
      </c>
      <c r="R19032">
        <v>1</v>
      </c>
    </row>
    <row r="19033" spans="1:18" x14ac:dyDescent="0.3">
      <c r="A19033">
        <v>6791050450</v>
      </c>
      <c r="B19033">
        <v>770000</v>
      </c>
      <c r="C19033">
        <v>3</v>
      </c>
      <c r="D19033">
        <v>2.5</v>
      </c>
      <c r="E19033">
        <v>2730</v>
      </c>
      <c r="F19033">
        <v>0</v>
      </c>
      <c r="G19033">
        <v>0</v>
      </c>
      <c r="H19033">
        <v>3</v>
      </c>
      <c r="I19033">
        <v>10</v>
      </c>
      <c r="J19033">
        <v>1995</v>
      </c>
      <c r="K19033">
        <v>0</v>
      </c>
      <c r="L19033">
        <v>47.58</v>
      </c>
      <c r="M19033">
        <v>-122.057</v>
      </c>
      <c r="N19033">
        <v>2800</v>
      </c>
      <c r="O19033">
        <v>10070</v>
      </c>
      <c r="P19033">
        <v>0</v>
      </c>
      <c r="Q19033">
        <v>1</v>
      </c>
      <c r="R19033">
        <v>0</v>
      </c>
    </row>
    <row r="19034" spans="1:18" x14ac:dyDescent="0.3">
      <c r="A19034">
        <v>1221039066</v>
      </c>
      <c r="B19034">
        <v>310000</v>
      </c>
      <c r="C19034">
        <v>4</v>
      </c>
      <c r="D19034">
        <v>2.5</v>
      </c>
      <c r="E19034">
        <v>3140</v>
      </c>
      <c r="F19034">
        <v>0</v>
      </c>
      <c r="G19034">
        <v>0</v>
      </c>
      <c r="H19034">
        <v>4</v>
      </c>
      <c r="I19034">
        <v>8</v>
      </c>
      <c r="J19034">
        <v>1960</v>
      </c>
      <c r="K19034">
        <v>0</v>
      </c>
      <c r="L19034">
        <v>47.319000000000003</v>
      </c>
      <c r="M19034">
        <v>-122.36199999999999</v>
      </c>
      <c r="N19034">
        <v>2700</v>
      </c>
      <c r="O19034">
        <v>25500</v>
      </c>
      <c r="P19034">
        <v>1</v>
      </c>
      <c r="Q19034">
        <v>0</v>
      </c>
      <c r="R19034">
        <v>0</v>
      </c>
    </row>
    <row r="19035" spans="1:18" x14ac:dyDescent="0.3">
      <c r="A19035">
        <v>686300450</v>
      </c>
      <c r="B19035">
        <v>720000</v>
      </c>
      <c r="C19035">
        <v>4</v>
      </c>
      <c r="D19035">
        <v>2.25</v>
      </c>
      <c r="E19035">
        <v>2410</v>
      </c>
      <c r="F19035">
        <v>0</v>
      </c>
      <c r="G19035">
        <v>0</v>
      </c>
      <c r="H19035">
        <v>5</v>
      </c>
      <c r="I19035">
        <v>8</v>
      </c>
      <c r="J19035">
        <v>1965</v>
      </c>
      <c r="K19035">
        <v>0</v>
      </c>
      <c r="L19035">
        <v>47.625999999999998</v>
      </c>
      <c r="M19035">
        <v>-122.119</v>
      </c>
      <c r="N19035">
        <v>1910</v>
      </c>
      <c r="O19035">
        <v>8056</v>
      </c>
      <c r="P19035">
        <v>1</v>
      </c>
      <c r="Q19035">
        <v>0</v>
      </c>
      <c r="R19035">
        <v>0</v>
      </c>
    </row>
    <row r="19036" spans="1:18" x14ac:dyDescent="0.3">
      <c r="A19036">
        <v>3822200087</v>
      </c>
      <c r="B19036">
        <v>355000</v>
      </c>
      <c r="C19036">
        <v>3</v>
      </c>
      <c r="D19036">
        <v>1</v>
      </c>
      <c r="E19036">
        <v>1180</v>
      </c>
      <c r="F19036">
        <v>0</v>
      </c>
      <c r="G19036">
        <v>0</v>
      </c>
      <c r="H19036">
        <v>4</v>
      </c>
      <c r="I19036">
        <v>6</v>
      </c>
      <c r="J19036">
        <v>1928</v>
      </c>
      <c r="K19036">
        <v>1</v>
      </c>
      <c r="L19036">
        <v>47.728099999999998</v>
      </c>
      <c r="M19036">
        <v>-122.29900000000001</v>
      </c>
      <c r="N19036">
        <v>1270</v>
      </c>
      <c r="O19036">
        <v>7710</v>
      </c>
      <c r="P19036">
        <v>0</v>
      </c>
      <c r="Q19036">
        <v>0</v>
      </c>
      <c r="R19036">
        <v>1</v>
      </c>
    </row>
    <row r="19037" spans="1:18" x14ac:dyDescent="0.3">
      <c r="A19037">
        <v>6669250100</v>
      </c>
      <c r="B19037">
        <v>512000</v>
      </c>
      <c r="C19037">
        <v>4</v>
      </c>
      <c r="D19037">
        <v>2.5</v>
      </c>
      <c r="E19037">
        <v>2600</v>
      </c>
      <c r="F19037">
        <v>0</v>
      </c>
      <c r="G19037">
        <v>0</v>
      </c>
      <c r="H19037">
        <v>3</v>
      </c>
      <c r="I19037">
        <v>9</v>
      </c>
      <c r="J19037">
        <v>2005</v>
      </c>
      <c r="K19037">
        <v>0</v>
      </c>
      <c r="L19037">
        <v>47.514600000000002</v>
      </c>
      <c r="M19037">
        <v>-122.188</v>
      </c>
      <c r="N19037">
        <v>2470</v>
      </c>
      <c r="O19037">
        <v>6041</v>
      </c>
      <c r="P19037">
        <v>0</v>
      </c>
      <c r="Q19037">
        <v>1</v>
      </c>
      <c r="R19037">
        <v>0</v>
      </c>
    </row>
    <row r="19038" spans="1:18" x14ac:dyDescent="0.3">
      <c r="A19038">
        <v>1453602310</v>
      </c>
      <c r="B19038">
        <v>303000</v>
      </c>
      <c r="C19038">
        <v>2</v>
      </c>
      <c r="D19038">
        <v>1.5</v>
      </c>
      <c r="E19038">
        <v>1400</v>
      </c>
      <c r="F19038">
        <v>0</v>
      </c>
      <c r="G19038">
        <v>0</v>
      </c>
      <c r="H19038">
        <v>3</v>
      </c>
      <c r="I19038">
        <v>7</v>
      </c>
      <c r="J19038">
        <v>1999</v>
      </c>
      <c r="K19038">
        <v>0</v>
      </c>
      <c r="L19038">
        <v>47.722200000000001</v>
      </c>
      <c r="M19038">
        <v>-122.29</v>
      </c>
      <c r="N19038">
        <v>1430</v>
      </c>
      <c r="O19038">
        <v>1650</v>
      </c>
      <c r="P19038">
        <v>0</v>
      </c>
      <c r="Q19038">
        <v>0</v>
      </c>
      <c r="R19038">
        <v>1</v>
      </c>
    </row>
    <row r="19039" spans="1:18" x14ac:dyDescent="0.3">
      <c r="A19039">
        <v>984200690</v>
      </c>
      <c r="B19039">
        <v>299000</v>
      </c>
      <c r="C19039">
        <v>5</v>
      </c>
      <c r="D19039">
        <v>2.5</v>
      </c>
      <c r="E19039">
        <v>2220</v>
      </c>
      <c r="F19039">
        <v>0</v>
      </c>
      <c r="G19039">
        <v>0</v>
      </c>
      <c r="H19039">
        <v>4</v>
      </c>
      <c r="I19039">
        <v>7</v>
      </c>
      <c r="J19039">
        <v>1968</v>
      </c>
      <c r="K19039">
        <v>0</v>
      </c>
      <c r="L19039">
        <v>47.434100000000001</v>
      </c>
      <c r="M19039">
        <v>-122.169</v>
      </c>
      <c r="N19039">
        <v>1780</v>
      </c>
      <c r="O19039">
        <v>7704</v>
      </c>
      <c r="P19039">
        <v>0</v>
      </c>
      <c r="Q19039">
        <v>1</v>
      </c>
      <c r="R19039">
        <v>0</v>
      </c>
    </row>
    <row r="19040" spans="1:18" x14ac:dyDescent="0.3">
      <c r="A19040">
        <v>5468770180</v>
      </c>
      <c r="B19040">
        <v>285000</v>
      </c>
      <c r="C19040">
        <v>3</v>
      </c>
      <c r="D19040">
        <v>2.5</v>
      </c>
      <c r="E19040">
        <v>1660</v>
      </c>
      <c r="F19040">
        <v>0</v>
      </c>
      <c r="G19040">
        <v>0</v>
      </c>
      <c r="H19040">
        <v>3</v>
      </c>
      <c r="I19040">
        <v>8</v>
      </c>
      <c r="J19040">
        <v>2003</v>
      </c>
      <c r="K19040">
        <v>0</v>
      </c>
      <c r="L19040">
        <v>47.350700000000003</v>
      </c>
      <c r="M19040">
        <v>-122.14100000000001</v>
      </c>
      <c r="N19040">
        <v>2190</v>
      </c>
      <c r="O19040">
        <v>6192</v>
      </c>
      <c r="P19040">
        <v>1</v>
      </c>
      <c r="Q19040">
        <v>0</v>
      </c>
      <c r="R19040">
        <v>0</v>
      </c>
    </row>
    <row r="19041" spans="1:18" x14ac:dyDescent="0.3">
      <c r="A19041">
        <v>5459500100</v>
      </c>
      <c r="B19041">
        <v>680000</v>
      </c>
      <c r="C19041">
        <v>3</v>
      </c>
      <c r="D19041">
        <v>1.75</v>
      </c>
      <c r="E19041">
        <v>2330</v>
      </c>
      <c r="F19041">
        <v>0</v>
      </c>
      <c r="G19041">
        <v>0</v>
      </c>
      <c r="H19041">
        <v>4</v>
      </c>
      <c r="I19041">
        <v>8</v>
      </c>
      <c r="J19041">
        <v>1968</v>
      </c>
      <c r="K19041">
        <v>0</v>
      </c>
      <c r="L19041">
        <v>47.571399999999997</v>
      </c>
      <c r="M19041">
        <v>-122.211</v>
      </c>
      <c r="N19041">
        <v>2420</v>
      </c>
      <c r="O19041">
        <v>9631</v>
      </c>
      <c r="P19041">
        <v>1</v>
      </c>
      <c r="Q19041">
        <v>0</v>
      </c>
      <c r="R19041">
        <v>0</v>
      </c>
    </row>
    <row r="19042" spans="1:18" x14ac:dyDescent="0.3">
      <c r="A19042">
        <v>2968801605</v>
      </c>
      <c r="B19042">
        <v>285000</v>
      </c>
      <c r="C19042">
        <v>4</v>
      </c>
      <c r="D19042">
        <v>1.75</v>
      </c>
      <c r="E19042">
        <v>1440</v>
      </c>
      <c r="F19042">
        <v>0</v>
      </c>
      <c r="G19042">
        <v>0</v>
      </c>
      <c r="H19042">
        <v>5</v>
      </c>
      <c r="I19042">
        <v>6</v>
      </c>
      <c r="J19042">
        <v>1954</v>
      </c>
      <c r="K19042">
        <v>0</v>
      </c>
      <c r="L19042">
        <v>47.457099999999997</v>
      </c>
      <c r="M19042">
        <v>-122.345</v>
      </c>
      <c r="N19042">
        <v>1820</v>
      </c>
      <c r="O19042">
        <v>6784</v>
      </c>
      <c r="P19042">
        <v>0</v>
      </c>
      <c r="Q19042">
        <v>0</v>
      </c>
      <c r="R19042">
        <v>0</v>
      </c>
    </row>
    <row r="19043" spans="1:18" x14ac:dyDescent="0.3">
      <c r="A19043">
        <v>2141310580</v>
      </c>
      <c r="B19043">
        <v>707000</v>
      </c>
      <c r="C19043">
        <v>4</v>
      </c>
      <c r="D19043">
        <v>2.25</v>
      </c>
      <c r="E19043">
        <v>2920</v>
      </c>
      <c r="F19043">
        <v>0</v>
      </c>
      <c r="G19043">
        <v>0</v>
      </c>
      <c r="H19043">
        <v>4</v>
      </c>
      <c r="I19043">
        <v>9</v>
      </c>
      <c r="J19043">
        <v>1977</v>
      </c>
      <c r="K19043">
        <v>0</v>
      </c>
      <c r="L19043">
        <v>47.558500000000002</v>
      </c>
      <c r="M19043">
        <v>-122.134</v>
      </c>
      <c r="N19043">
        <v>2710</v>
      </c>
      <c r="O19043">
        <v>10681</v>
      </c>
      <c r="P19043">
        <v>1</v>
      </c>
      <c r="Q19043">
        <v>0</v>
      </c>
      <c r="R19043">
        <v>0</v>
      </c>
    </row>
    <row r="19044" spans="1:18" x14ac:dyDescent="0.3">
      <c r="A19044">
        <v>2325039067</v>
      </c>
      <c r="B19044">
        <v>690000</v>
      </c>
      <c r="C19044">
        <v>3</v>
      </c>
      <c r="D19044">
        <v>2</v>
      </c>
      <c r="E19044">
        <v>1760</v>
      </c>
      <c r="F19044">
        <v>0</v>
      </c>
      <c r="G19044">
        <v>0</v>
      </c>
      <c r="H19044">
        <v>4</v>
      </c>
      <c r="I19044">
        <v>7</v>
      </c>
      <c r="J19044">
        <v>1942</v>
      </c>
      <c r="K19044">
        <v>0</v>
      </c>
      <c r="L19044">
        <v>47.638800000000003</v>
      </c>
      <c r="M19044">
        <v>-122.39700000000001</v>
      </c>
      <c r="N19044">
        <v>1760</v>
      </c>
      <c r="O19044">
        <v>6004</v>
      </c>
      <c r="P19044">
        <v>0</v>
      </c>
      <c r="Q19044">
        <v>0</v>
      </c>
      <c r="R19044">
        <v>0</v>
      </c>
    </row>
    <row r="19045" spans="1:18" x14ac:dyDescent="0.3">
      <c r="A19045">
        <v>2426059103</v>
      </c>
      <c r="B19045">
        <v>872000</v>
      </c>
      <c r="C19045">
        <v>4</v>
      </c>
      <c r="D19045">
        <v>2.25</v>
      </c>
      <c r="E19045">
        <v>2860</v>
      </c>
      <c r="F19045">
        <v>0</v>
      </c>
      <c r="G19045">
        <v>0</v>
      </c>
      <c r="H19045">
        <v>3</v>
      </c>
      <c r="I19045">
        <v>10</v>
      </c>
      <c r="J19045">
        <v>1983</v>
      </c>
      <c r="K19045">
        <v>1</v>
      </c>
      <c r="L19045">
        <v>47.730800000000002</v>
      </c>
      <c r="M19045">
        <v>-122.11499999999999</v>
      </c>
      <c r="N19045">
        <v>2670</v>
      </c>
      <c r="O19045">
        <v>92782</v>
      </c>
      <c r="P19045">
        <v>0</v>
      </c>
      <c r="Q19045">
        <v>1</v>
      </c>
      <c r="R19045">
        <v>0</v>
      </c>
    </row>
    <row r="19046" spans="1:18" x14ac:dyDescent="0.3">
      <c r="A19046">
        <v>3541600450</v>
      </c>
      <c r="B19046">
        <v>290000</v>
      </c>
      <c r="C19046">
        <v>4</v>
      </c>
      <c r="D19046">
        <v>1.75</v>
      </c>
      <c r="E19046">
        <v>2090</v>
      </c>
      <c r="F19046">
        <v>0</v>
      </c>
      <c r="G19046">
        <v>0</v>
      </c>
      <c r="H19046">
        <v>3</v>
      </c>
      <c r="I19046">
        <v>8</v>
      </c>
      <c r="J19046">
        <v>1967</v>
      </c>
      <c r="K19046">
        <v>0</v>
      </c>
      <c r="L19046">
        <v>47.479199999999999</v>
      </c>
      <c r="M19046">
        <v>-122.357</v>
      </c>
      <c r="N19046">
        <v>2040</v>
      </c>
      <c r="O19046">
        <v>12300</v>
      </c>
      <c r="P19046">
        <v>0</v>
      </c>
      <c r="Q19046">
        <v>0</v>
      </c>
      <c r="R19046">
        <v>0</v>
      </c>
    </row>
    <row r="19047" spans="1:18" x14ac:dyDescent="0.3">
      <c r="A19047">
        <v>5631501161</v>
      </c>
      <c r="B19047">
        <v>425000</v>
      </c>
      <c r="C19047">
        <v>4</v>
      </c>
      <c r="D19047">
        <v>1.75</v>
      </c>
      <c r="E19047">
        <v>1910</v>
      </c>
      <c r="F19047">
        <v>0</v>
      </c>
      <c r="G19047">
        <v>0</v>
      </c>
      <c r="H19047">
        <v>4</v>
      </c>
      <c r="I19047">
        <v>7</v>
      </c>
      <c r="J19047">
        <v>1981</v>
      </c>
      <c r="K19047">
        <v>1</v>
      </c>
      <c r="L19047">
        <v>47.747399999999999</v>
      </c>
      <c r="M19047">
        <v>-122.235</v>
      </c>
      <c r="N19047">
        <v>1590</v>
      </c>
      <c r="O19047">
        <v>9900</v>
      </c>
      <c r="P19047">
        <v>1</v>
      </c>
      <c r="Q19047">
        <v>0</v>
      </c>
      <c r="R19047">
        <v>0</v>
      </c>
    </row>
    <row r="19048" spans="1:18" x14ac:dyDescent="0.3">
      <c r="A19048">
        <v>3224510300</v>
      </c>
      <c r="B19048">
        <v>925000</v>
      </c>
      <c r="C19048">
        <v>3</v>
      </c>
      <c r="D19048">
        <v>2.75</v>
      </c>
      <c r="E19048">
        <v>3280</v>
      </c>
      <c r="F19048">
        <v>0</v>
      </c>
      <c r="G19048">
        <v>2</v>
      </c>
      <c r="H19048">
        <v>4</v>
      </c>
      <c r="I19048">
        <v>9</v>
      </c>
      <c r="J19048">
        <v>1979</v>
      </c>
      <c r="K19048">
        <v>1</v>
      </c>
      <c r="L19048">
        <v>47.560600000000001</v>
      </c>
      <c r="M19048">
        <v>-122.133</v>
      </c>
      <c r="N19048">
        <v>3150</v>
      </c>
      <c r="O19048">
        <v>9998</v>
      </c>
      <c r="P19048">
        <v>1</v>
      </c>
      <c r="Q19048">
        <v>0</v>
      </c>
      <c r="R19048">
        <v>0</v>
      </c>
    </row>
    <row r="19049" spans="1:18" x14ac:dyDescent="0.3">
      <c r="A19049">
        <v>4027700466</v>
      </c>
      <c r="B19049">
        <v>340500</v>
      </c>
      <c r="C19049">
        <v>3</v>
      </c>
      <c r="D19049">
        <v>1</v>
      </c>
      <c r="E19049">
        <v>1770</v>
      </c>
      <c r="F19049">
        <v>0</v>
      </c>
      <c r="G19049">
        <v>0</v>
      </c>
      <c r="H19049">
        <v>3</v>
      </c>
      <c r="I19049">
        <v>7</v>
      </c>
      <c r="J19049">
        <v>1957</v>
      </c>
      <c r="K19049">
        <v>0</v>
      </c>
      <c r="L19049">
        <v>47.771500000000003</v>
      </c>
      <c r="M19049">
        <v>-122.27</v>
      </c>
      <c r="N19049">
        <v>2000</v>
      </c>
      <c r="O19049">
        <v>8225</v>
      </c>
      <c r="P19049">
        <v>0</v>
      </c>
      <c r="Q19049">
        <v>0</v>
      </c>
      <c r="R19049">
        <v>0</v>
      </c>
    </row>
    <row r="19050" spans="1:18" x14ac:dyDescent="0.3">
      <c r="A19050">
        <v>1702901500</v>
      </c>
      <c r="B19050">
        <v>365000</v>
      </c>
      <c r="C19050">
        <v>2</v>
      </c>
      <c r="D19050">
        <v>1</v>
      </c>
      <c r="E19050">
        <v>920</v>
      </c>
      <c r="F19050">
        <v>0</v>
      </c>
      <c r="G19050">
        <v>0</v>
      </c>
      <c r="H19050">
        <v>4</v>
      </c>
      <c r="I19050">
        <v>6</v>
      </c>
      <c r="J19050">
        <v>1910</v>
      </c>
      <c r="K19050">
        <v>0</v>
      </c>
      <c r="L19050">
        <v>47.557200000000002</v>
      </c>
      <c r="M19050">
        <v>-122.282</v>
      </c>
      <c r="N19050">
        <v>1370</v>
      </c>
      <c r="O19050">
        <v>5500</v>
      </c>
      <c r="P19050">
        <v>0</v>
      </c>
      <c r="Q19050">
        <v>0</v>
      </c>
      <c r="R19050">
        <v>1</v>
      </c>
    </row>
    <row r="19051" spans="1:18" x14ac:dyDescent="0.3">
      <c r="A19051">
        <v>8146300205</v>
      </c>
      <c r="B19051">
        <v>725000</v>
      </c>
      <c r="C19051">
        <v>3</v>
      </c>
      <c r="D19051">
        <v>1.75</v>
      </c>
      <c r="E19051">
        <v>1690</v>
      </c>
      <c r="F19051">
        <v>0</v>
      </c>
      <c r="G19051">
        <v>0</v>
      </c>
      <c r="H19051">
        <v>4</v>
      </c>
      <c r="I19051">
        <v>7</v>
      </c>
      <c r="J19051">
        <v>1959</v>
      </c>
      <c r="K19051">
        <v>0</v>
      </c>
      <c r="L19051">
        <v>47.607900000000001</v>
      </c>
      <c r="M19051">
        <v>-122.19199999999999</v>
      </c>
      <c r="N19051">
        <v>1850</v>
      </c>
      <c r="O19051">
        <v>8536</v>
      </c>
      <c r="P19051">
        <v>1</v>
      </c>
      <c r="Q19051">
        <v>0</v>
      </c>
      <c r="R19051">
        <v>0</v>
      </c>
    </row>
    <row r="19052" spans="1:18" x14ac:dyDescent="0.3">
      <c r="A19052">
        <v>3526039019</v>
      </c>
      <c r="B19052">
        <v>811000</v>
      </c>
      <c r="C19052">
        <v>3</v>
      </c>
      <c r="D19052">
        <v>3</v>
      </c>
      <c r="E19052">
        <v>2470</v>
      </c>
      <c r="F19052">
        <v>0</v>
      </c>
      <c r="G19052">
        <v>0</v>
      </c>
      <c r="H19052">
        <v>5</v>
      </c>
      <c r="I19052">
        <v>8</v>
      </c>
      <c r="J19052">
        <v>1977</v>
      </c>
      <c r="K19052">
        <v>0</v>
      </c>
      <c r="L19052">
        <v>47.6937</v>
      </c>
      <c r="M19052">
        <v>-122.392</v>
      </c>
      <c r="N19052">
        <v>2390</v>
      </c>
      <c r="O19052">
        <v>7800</v>
      </c>
      <c r="P19052">
        <v>0</v>
      </c>
      <c r="Q19052">
        <v>0</v>
      </c>
      <c r="R19052">
        <v>1</v>
      </c>
    </row>
    <row r="19053" spans="1:18" x14ac:dyDescent="0.3">
      <c r="A19053">
        <v>5230300210</v>
      </c>
      <c r="B19053">
        <v>299000</v>
      </c>
      <c r="C19053">
        <v>3</v>
      </c>
      <c r="D19053">
        <v>1</v>
      </c>
      <c r="E19053">
        <v>1040</v>
      </c>
      <c r="F19053">
        <v>0</v>
      </c>
      <c r="G19053">
        <v>0</v>
      </c>
      <c r="H19053">
        <v>4</v>
      </c>
      <c r="I19053">
        <v>7</v>
      </c>
      <c r="J19053">
        <v>1969</v>
      </c>
      <c r="K19053">
        <v>0</v>
      </c>
      <c r="L19053">
        <v>47.493600000000001</v>
      </c>
      <c r="M19053">
        <v>-122.102</v>
      </c>
      <c r="N19053">
        <v>1040</v>
      </c>
      <c r="O19053">
        <v>9514</v>
      </c>
      <c r="P19053">
        <v>0</v>
      </c>
      <c r="Q19053">
        <v>1</v>
      </c>
      <c r="R19053">
        <v>0</v>
      </c>
    </row>
    <row r="19054" spans="1:18" x14ac:dyDescent="0.3">
      <c r="A19054">
        <v>7907600100</v>
      </c>
      <c r="B19054">
        <v>287500</v>
      </c>
      <c r="C19054">
        <v>4</v>
      </c>
      <c r="D19054">
        <v>2</v>
      </c>
      <c r="E19054">
        <v>1220</v>
      </c>
      <c r="F19054">
        <v>0</v>
      </c>
      <c r="G19054">
        <v>0</v>
      </c>
      <c r="H19054">
        <v>5</v>
      </c>
      <c r="I19054">
        <v>7</v>
      </c>
      <c r="J19054">
        <v>1953</v>
      </c>
      <c r="K19054">
        <v>1</v>
      </c>
      <c r="L19054">
        <v>47.501100000000001</v>
      </c>
      <c r="M19054">
        <v>-122.336</v>
      </c>
      <c r="N19054">
        <v>1220</v>
      </c>
      <c r="O19054">
        <v>8576</v>
      </c>
      <c r="P19054">
        <v>0</v>
      </c>
      <c r="Q19054">
        <v>0</v>
      </c>
      <c r="R19054">
        <v>1</v>
      </c>
    </row>
    <row r="19055" spans="1:18" x14ac:dyDescent="0.3">
      <c r="A19055">
        <v>9322800210</v>
      </c>
      <c r="B19055">
        <v>879950</v>
      </c>
      <c r="C19055">
        <v>4</v>
      </c>
      <c r="D19055">
        <v>2.25</v>
      </c>
      <c r="E19055">
        <v>3500</v>
      </c>
      <c r="F19055">
        <v>0</v>
      </c>
      <c r="G19055">
        <v>4</v>
      </c>
      <c r="H19055">
        <v>4</v>
      </c>
      <c r="I19055">
        <v>9</v>
      </c>
      <c r="J19055">
        <v>1938</v>
      </c>
      <c r="K19055">
        <v>0</v>
      </c>
      <c r="L19055">
        <v>47.508299999999998</v>
      </c>
      <c r="M19055">
        <v>-122.38800000000001</v>
      </c>
      <c r="N19055">
        <v>2960</v>
      </c>
      <c r="O19055">
        <v>15000</v>
      </c>
      <c r="P19055">
        <v>0</v>
      </c>
      <c r="Q19055">
        <v>0</v>
      </c>
      <c r="R19055">
        <v>1</v>
      </c>
    </row>
    <row r="19056" spans="1:18" x14ac:dyDescent="0.3">
      <c r="A19056">
        <v>3352400661</v>
      </c>
      <c r="B19056">
        <v>135900</v>
      </c>
      <c r="C19056">
        <v>2</v>
      </c>
      <c r="D19056">
        <v>1</v>
      </c>
      <c r="E19056">
        <v>760</v>
      </c>
      <c r="F19056">
        <v>0</v>
      </c>
      <c r="G19056">
        <v>0</v>
      </c>
      <c r="H19056">
        <v>3</v>
      </c>
      <c r="I19056">
        <v>6</v>
      </c>
      <c r="J19056">
        <v>1950</v>
      </c>
      <c r="K19056">
        <v>0</v>
      </c>
      <c r="L19056">
        <v>47.501899999999999</v>
      </c>
      <c r="M19056">
        <v>-122.26900000000001</v>
      </c>
      <c r="N19056">
        <v>1220</v>
      </c>
      <c r="O19056">
        <v>7410</v>
      </c>
      <c r="P19056">
        <v>0</v>
      </c>
      <c r="Q19056">
        <v>0</v>
      </c>
      <c r="R19056">
        <v>0</v>
      </c>
    </row>
    <row r="19057" spans="1:18" x14ac:dyDescent="0.3">
      <c r="A19057">
        <v>3625710100</v>
      </c>
      <c r="B19057" s="2">
        <v>1225000</v>
      </c>
      <c r="C19057">
        <v>4</v>
      </c>
      <c r="D19057">
        <v>2.25</v>
      </c>
      <c r="E19057">
        <v>3070</v>
      </c>
      <c r="F19057">
        <v>0</v>
      </c>
      <c r="G19057">
        <v>3</v>
      </c>
      <c r="H19057">
        <v>3</v>
      </c>
      <c r="I19057">
        <v>9</v>
      </c>
      <c r="J19057">
        <v>1976</v>
      </c>
      <c r="K19057">
        <v>0</v>
      </c>
      <c r="L19057">
        <v>47.527099999999997</v>
      </c>
      <c r="M19057">
        <v>-122.22799999999999</v>
      </c>
      <c r="N19057">
        <v>3070</v>
      </c>
      <c r="O19057">
        <v>19822</v>
      </c>
      <c r="P19057">
        <v>1</v>
      </c>
      <c r="Q19057">
        <v>0</v>
      </c>
      <c r="R19057">
        <v>0</v>
      </c>
    </row>
    <row r="19058" spans="1:18" x14ac:dyDescent="0.3">
      <c r="A19058">
        <v>3626039207</v>
      </c>
      <c r="B19058">
        <v>522500</v>
      </c>
      <c r="C19058">
        <v>4</v>
      </c>
      <c r="D19058">
        <v>1.75</v>
      </c>
      <c r="E19058">
        <v>2100</v>
      </c>
      <c r="F19058">
        <v>0</v>
      </c>
      <c r="G19058">
        <v>0</v>
      </c>
      <c r="H19058">
        <v>5</v>
      </c>
      <c r="I19058">
        <v>7</v>
      </c>
      <c r="J19058">
        <v>1947</v>
      </c>
      <c r="K19058">
        <v>0</v>
      </c>
      <c r="L19058">
        <v>47.704900000000002</v>
      </c>
      <c r="M19058">
        <v>-122.35899999999999</v>
      </c>
      <c r="N19058">
        <v>1840</v>
      </c>
      <c r="O19058">
        <v>7500</v>
      </c>
      <c r="P19058">
        <v>0</v>
      </c>
      <c r="Q19058">
        <v>0</v>
      </c>
      <c r="R19058">
        <v>0</v>
      </c>
    </row>
    <row r="19059" spans="1:18" x14ac:dyDescent="0.3">
      <c r="A19059">
        <v>7568700215</v>
      </c>
      <c r="B19059">
        <v>399500</v>
      </c>
      <c r="C19059">
        <v>4</v>
      </c>
      <c r="D19059">
        <v>1.5</v>
      </c>
      <c r="E19059">
        <v>1660</v>
      </c>
      <c r="F19059">
        <v>0</v>
      </c>
      <c r="G19059">
        <v>0</v>
      </c>
      <c r="H19059">
        <v>5</v>
      </c>
      <c r="I19059">
        <v>7</v>
      </c>
      <c r="J19059">
        <v>1947</v>
      </c>
      <c r="K19059">
        <v>1</v>
      </c>
      <c r="L19059">
        <v>47.738999999999997</v>
      </c>
      <c r="M19059">
        <v>-122.32299999999999</v>
      </c>
      <c r="N19059">
        <v>950</v>
      </c>
      <c r="O19059">
        <v>7440</v>
      </c>
      <c r="P19059">
        <v>0</v>
      </c>
      <c r="Q19059">
        <v>0</v>
      </c>
      <c r="R19059">
        <v>0</v>
      </c>
    </row>
    <row r="19060" spans="1:18" x14ac:dyDescent="0.3">
      <c r="A19060">
        <v>1604600540</v>
      </c>
      <c r="B19060">
        <v>450000</v>
      </c>
      <c r="C19060">
        <v>3</v>
      </c>
      <c r="D19060">
        <v>1</v>
      </c>
      <c r="E19060">
        <v>1430</v>
      </c>
      <c r="F19060">
        <v>0</v>
      </c>
      <c r="G19060">
        <v>0</v>
      </c>
      <c r="H19060">
        <v>4</v>
      </c>
      <c r="I19060">
        <v>7</v>
      </c>
      <c r="J19060">
        <v>1917</v>
      </c>
      <c r="K19060">
        <v>1</v>
      </c>
      <c r="L19060">
        <v>47.561999999999998</v>
      </c>
      <c r="M19060">
        <v>-122.289</v>
      </c>
      <c r="N19060">
        <v>1140</v>
      </c>
      <c r="O19060">
        <v>3960</v>
      </c>
      <c r="P19060">
        <v>0</v>
      </c>
      <c r="Q19060">
        <v>0</v>
      </c>
      <c r="R19060">
        <v>1</v>
      </c>
    </row>
    <row r="19061" spans="1:18" x14ac:dyDescent="0.3">
      <c r="A19061">
        <v>1421039067</v>
      </c>
      <c r="B19061">
        <v>218000</v>
      </c>
      <c r="C19061">
        <v>4</v>
      </c>
      <c r="D19061">
        <v>1</v>
      </c>
      <c r="E19061">
        <v>1620</v>
      </c>
      <c r="F19061">
        <v>0</v>
      </c>
      <c r="G19061">
        <v>0</v>
      </c>
      <c r="H19061">
        <v>3</v>
      </c>
      <c r="I19061">
        <v>7</v>
      </c>
      <c r="J19061">
        <v>1962</v>
      </c>
      <c r="K19061">
        <v>0</v>
      </c>
      <c r="L19061">
        <v>47.302100000000003</v>
      </c>
      <c r="M19061">
        <v>-122.38800000000001</v>
      </c>
      <c r="N19061">
        <v>2400</v>
      </c>
      <c r="O19061">
        <v>17394</v>
      </c>
      <c r="P19061">
        <v>1</v>
      </c>
      <c r="Q19061">
        <v>0</v>
      </c>
      <c r="R19061">
        <v>0</v>
      </c>
    </row>
    <row r="19062" spans="1:18" x14ac:dyDescent="0.3">
      <c r="A19062">
        <v>7137970210</v>
      </c>
      <c r="B19062">
        <v>289999</v>
      </c>
      <c r="C19062">
        <v>3</v>
      </c>
      <c r="D19062">
        <v>2</v>
      </c>
      <c r="E19062">
        <v>1490</v>
      </c>
      <c r="F19062">
        <v>0</v>
      </c>
      <c r="G19062">
        <v>0</v>
      </c>
      <c r="H19062">
        <v>3</v>
      </c>
      <c r="I19062">
        <v>8</v>
      </c>
      <c r="J19062">
        <v>1995</v>
      </c>
      <c r="K19062">
        <v>1</v>
      </c>
      <c r="L19062">
        <v>47.324800000000003</v>
      </c>
      <c r="M19062">
        <v>-122.169</v>
      </c>
      <c r="N19062">
        <v>2040</v>
      </c>
      <c r="O19062">
        <v>6681</v>
      </c>
      <c r="P19062">
        <v>0</v>
      </c>
      <c r="Q19062">
        <v>1</v>
      </c>
      <c r="R19062">
        <v>0</v>
      </c>
    </row>
    <row r="19063" spans="1:18" x14ac:dyDescent="0.3">
      <c r="A19063">
        <v>2767603255</v>
      </c>
      <c r="B19063">
        <v>540000</v>
      </c>
      <c r="C19063">
        <v>2</v>
      </c>
      <c r="D19063">
        <v>1</v>
      </c>
      <c r="E19063">
        <v>1170</v>
      </c>
      <c r="F19063">
        <v>0</v>
      </c>
      <c r="G19063">
        <v>0</v>
      </c>
      <c r="H19063">
        <v>3</v>
      </c>
      <c r="I19063">
        <v>6</v>
      </c>
      <c r="J19063">
        <v>1903</v>
      </c>
      <c r="K19063">
        <v>1</v>
      </c>
      <c r="L19063">
        <v>47.672899999999998</v>
      </c>
      <c r="M19063">
        <v>-122.378</v>
      </c>
      <c r="N19063">
        <v>1170</v>
      </c>
      <c r="O19063">
        <v>2023</v>
      </c>
      <c r="P19063">
        <v>0</v>
      </c>
      <c r="Q19063">
        <v>0</v>
      </c>
      <c r="R19063">
        <v>1</v>
      </c>
    </row>
    <row r="19064" spans="1:18" x14ac:dyDescent="0.3">
      <c r="A19064">
        <v>3575303700</v>
      </c>
      <c r="B19064">
        <v>324950</v>
      </c>
      <c r="C19064">
        <v>3</v>
      </c>
      <c r="D19064">
        <v>1</v>
      </c>
      <c r="E19064">
        <v>1240</v>
      </c>
      <c r="F19064">
        <v>0</v>
      </c>
      <c r="G19064">
        <v>0</v>
      </c>
      <c r="H19064">
        <v>4</v>
      </c>
      <c r="I19064">
        <v>7</v>
      </c>
      <c r="J19064">
        <v>1976</v>
      </c>
      <c r="K19064">
        <v>0</v>
      </c>
      <c r="L19064">
        <v>47.619900000000001</v>
      </c>
      <c r="M19064">
        <v>-122.062</v>
      </c>
      <c r="N19064">
        <v>1240</v>
      </c>
      <c r="O19064">
        <v>9750</v>
      </c>
      <c r="P19064">
        <v>0</v>
      </c>
      <c r="Q19064">
        <v>1</v>
      </c>
      <c r="R19064">
        <v>0</v>
      </c>
    </row>
    <row r="19065" spans="1:18" x14ac:dyDescent="0.3">
      <c r="A19065">
        <v>1702901340</v>
      </c>
      <c r="B19065">
        <v>718500</v>
      </c>
      <c r="C19065">
        <v>3</v>
      </c>
      <c r="D19065">
        <v>2</v>
      </c>
      <c r="E19065">
        <v>2910</v>
      </c>
      <c r="F19065">
        <v>0</v>
      </c>
      <c r="G19065">
        <v>0</v>
      </c>
      <c r="H19065">
        <v>4</v>
      </c>
      <c r="I19065">
        <v>7</v>
      </c>
      <c r="J19065">
        <v>1900</v>
      </c>
      <c r="K19065">
        <v>0</v>
      </c>
      <c r="L19065">
        <v>47.557600000000001</v>
      </c>
      <c r="M19065">
        <v>-122.28100000000001</v>
      </c>
      <c r="N19065">
        <v>1370</v>
      </c>
      <c r="O19065">
        <v>5500</v>
      </c>
      <c r="P19065">
        <v>0</v>
      </c>
      <c r="Q19065">
        <v>0</v>
      </c>
      <c r="R19065">
        <v>1</v>
      </c>
    </row>
    <row r="19066" spans="1:18" x14ac:dyDescent="0.3">
      <c r="A19066">
        <v>2320069014</v>
      </c>
      <c r="B19066">
        <v>495000</v>
      </c>
      <c r="C19066">
        <v>3</v>
      </c>
      <c r="D19066">
        <v>2</v>
      </c>
      <c r="E19066">
        <v>2660</v>
      </c>
      <c r="F19066">
        <v>0</v>
      </c>
      <c r="G19066">
        <v>0</v>
      </c>
      <c r="H19066">
        <v>4</v>
      </c>
      <c r="I19066">
        <v>9</v>
      </c>
      <c r="J19066">
        <v>1964</v>
      </c>
      <c r="K19066">
        <v>0</v>
      </c>
      <c r="L19066">
        <v>47.209800000000001</v>
      </c>
      <c r="M19066">
        <v>-122.01600000000001</v>
      </c>
      <c r="N19066">
        <v>2570</v>
      </c>
      <c r="O19066">
        <v>43561</v>
      </c>
      <c r="P19066">
        <v>1</v>
      </c>
      <c r="Q19066">
        <v>0</v>
      </c>
      <c r="R19066">
        <v>0</v>
      </c>
    </row>
    <row r="19067" spans="1:18" x14ac:dyDescent="0.3">
      <c r="A19067">
        <v>3141600600</v>
      </c>
      <c r="B19067">
        <v>260000</v>
      </c>
      <c r="C19067">
        <v>6</v>
      </c>
      <c r="D19067">
        <v>2</v>
      </c>
      <c r="E19067">
        <v>2220</v>
      </c>
      <c r="F19067">
        <v>0</v>
      </c>
      <c r="G19067">
        <v>0</v>
      </c>
      <c r="H19067">
        <v>3</v>
      </c>
      <c r="I19067">
        <v>7</v>
      </c>
      <c r="J19067">
        <v>1977</v>
      </c>
      <c r="K19067">
        <v>0</v>
      </c>
      <c r="L19067">
        <v>47.297699999999999</v>
      </c>
      <c r="M19067">
        <v>-122.227</v>
      </c>
      <c r="N19067">
        <v>1170</v>
      </c>
      <c r="O19067">
        <v>5123</v>
      </c>
      <c r="P19067">
        <v>1</v>
      </c>
      <c r="Q19067">
        <v>0</v>
      </c>
      <c r="R19067">
        <v>0</v>
      </c>
    </row>
    <row r="19068" spans="1:18" x14ac:dyDescent="0.3">
      <c r="A19068">
        <v>2201501015</v>
      </c>
      <c r="B19068">
        <v>430000</v>
      </c>
      <c r="C19068">
        <v>4</v>
      </c>
      <c r="D19068">
        <v>1.5</v>
      </c>
      <c r="E19068">
        <v>1920</v>
      </c>
      <c r="F19068">
        <v>0</v>
      </c>
      <c r="G19068">
        <v>0</v>
      </c>
      <c r="H19068">
        <v>4</v>
      </c>
      <c r="I19068">
        <v>7</v>
      </c>
      <c r="J19068">
        <v>1954</v>
      </c>
      <c r="K19068">
        <v>0</v>
      </c>
      <c r="L19068">
        <v>47.572499999999998</v>
      </c>
      <c r="M19068">
        <v>-122.133</v>
      </c>
      <c r="N19068">
        <v>1450</v>
      </c>
      <c r="O19068">
        <v>10836</v>
      </c>
      <c r="P19068">
        <v>1</v>
      </c>
      <c r="Q19068">
        <v>0</v>
      </c>
      <c r="R19068">
        <v>0</v>
      </c>
    </row>
    <row r="19069" spans="1:18" x14ac:dyDescent="0.3">
      <c r="A19069">
        <v>3782760040</v>
      </c>
      <c r="B19069">
        <v>402500</v>
      </c>
      <c r="C19069">
        <v>3</v>
      </c>
      <c r="D19069">
        <v>3.25</v>
      </c>
      <c r="E19069">
        <v>2780</v>
      </c>
      <c r="F19069">
        <v>0</v>
      </c>
      <c r="G19069">
        <v>0</v>
      </c>
      <c r="H19069">
        <v>3</v>
      </c>
      <c r="I19069">
        <v>8</v>
      </c>
      <c r="J19069">
        <v>2009</v>
      </c>
      <c r="K19069">
        <v>0</v>
      </c>
      <c r="L19069">
        <v>47.7348</v>
      </c>
      <c r="M19069">
        <v>-121.96599999999999</v>
      </c>
      <c r="N19069">
        <v>1890</v>
      </c>
      <c r="O19069">
        <v>4090</v>
      </c>
      <c r="P19069">
        <v>1</v>
      </c>
      <c r="Q19069">
        <v>0</v>
      </c>
      <c r="R19069">
        <v>0</v>
      </c>
    </row>
    <row r="19070" spans="1:18" x14ac:dyDescent="0.3">
      <c r="A19070">
        <v>6613001241</v>
      </c>
      <c r="B19070" s="2">
        <v>1415000</v>
      </c>
      <c r="C19070">
        <v>4</v>
      </c>
      <c r="D19070">
        <v>3</v>
      </c>
      <c r="E19070">
        <v>3110</v>
      </c>
      <c r="F19070">
        <v>0</v>
      </c>
      <c r="G19070">
        <v>3</v>
      </c>
      <c r="H19070">
        <v>4</v>
      </c>
      <c r="I19070">
        <v>10</v>
      </c>
      <c r="J19070">
        <v>1931</v>
      </c>
      <c r="K19070">
        <v>0</v>
      </c>
      <c r="L19070">
        <v>47.658299999999997</v>
      </c>
      <c r="M19070">
        <v>-122.27</v>
      </c>
      <c r="N19070">
        <v>3250</v>
      </c>
      <c r="O19070">
        <v>5669</v>
      </c>
      <c r="P19070">
        <v>0</v>
      </c>
      <c r="Q19070">
        <v>0</v>
      </c>
      <c r="R19070">
        <v>1</v>
      </c>
    </row>
    <row r="19071" spans="1:18" x14ac:dyDescent="0.3">
      <c r="A19071">
        <v>3276980120</v>
      </c>
      <c r="B19071">
        <v>275000</v>
      </c>
      <c r="C19071">
        <v>3</v>
      </c>
      <c r="D19071">
        <v>2.25</v>
      </c>
      <c r="E19071">
        <v>1820</v>
      </c>
      <c r="F19071">
        <v>0</v>
      </c>
      <c r="G19071">
        <v>0</v>
      </c>
      <c r="H19071">
        <v>4</v>
      </c>
      <c r="I19071">
        <v>7</v>
      </c>
      <c r="J19071">
        <v>1987</v>
      </c>
      <c r="K19071">
        <v>0</v>
      </c>
      <c r="L19071">
        <v>47.396999999999998</v>
      </c>
      <c r="M19071">
        <v>-122.203</v>
      </c>
      <c r="N19071">
        <v>1860</v>
      </c>
      <c r="O19071">
        <v>8236</v>
      </c>
      <c r="P19071">
        <v>1</v>
      </c>
      <c r="Q19071">
        <v>0</v>
      </c>
      <c r="R19071">
        <v>0</v>
      </c>
    </row>
    <row r="19072" spans="1:18" x14ac:dyDescent="0.3">
      <c r="A19072">
        <v>1321400650</v>
      </c>
      <c r="B19072">
        <v>250000</v>
      </c>
      <c r="C19072">
        <v>3</v>
      </c>
      <c r="D19072">
        <v>2.25</v>
      </c>
      <c r="E19072">
        <v>1765</v>
      </c>
      <c r="F19072">
        <v>0</v>
      </c>
      <c r="G19072">
        <v>0</v>
      </c>
      <c r="H19072">
        <v>3</v>
      </c>
      <c r="I19072">
        <v>7</v>
      </c>
      <c r="J19072">
        <v>1996</v>
      </c>
      <c r="K19072">
        <v>0</v>
      </c>
      <c r="L19072">
        <v>47.307200000000002</v>
      </c>
      <c r="M19072">
        <v>-122.328</v>
      </c>
      <c r="N19072">
        <v>1765</v>
      </c>
      <c r="O19072">
        <v>7719</v>
      </c>
      <c r="P19072">
        <v>1</v>
      </c>
      <c r="Q19072">
        <v>0</v>
      </c>
      <c r="R19072">
        <v>0</v>
      </c>
    </row>
    <row r="19073" spans="1:18" x14ac:dyDescent="0.3">
      <c r="A19073">
        <v>643300180</v>
      </c>
      <c r="B19073">
        <v>665000</v>
      </c>
      <c r="C19073">
        <v>3</v>
      </c>
      <c r="D19073">
        <v>2.75</v>
      </c>
      <c r="E19073">
        <v>1800</v>
      </c>
      <c r="F19073">
        <v>0</v>
      </c>
      <c r="G19073">
        <v>0</v>
      </c>
      <c r="H19073">
        <v>4</v>
      </c>
      <c r="I19073">
        <v>7</v>
      </c>
      <c r="J19073">
        <v>1966</v>
      </c>
      <c r="K19073">
        <v>0</v>
      </c>
      <c r="L19073">
        <v>47.567900000000002</v>
      </c>
      <c r="M19073">
        <v>-122.178</v>
      </c>
      <c r="N19073">
        <v>1890</v>
      </c>
      <c r="O19073">
        <v>9902</v>
      </c>
      <c r="P19073">
        <v>1</v>
      </c>
      <c r="Q19073">
        <v>0</v>
      </c>
      <c r="R19073">
        <v>0</v>
      </c>
    </row>
    <row r="19074" spans="1:18" x14ac:dyDescent="0.3">
      <c r="A19074">
        <v>322059210</v>
      </c>
      <c r="B19074">
        <v>425000</v>
      </c>
      <c r="C19074">
        <v>3</v>
      </c>
      <c r="D19074">
        <v>2.5</v>
      </c>
      <c r="E19074">
        <v>2650</v>
      </c>
      <c r="F19074">
        <v>0</v>
      </c>
      <c r="G19074">
        <v>0</v>
      </c>
      <c r="H19074">
        <v>3</v>
      </c>
      <c r="I19074">
        <v>8</v>
      </c>
      <c r="J19074">
        <v>1967</v>
      </c>
      <c r="K19074">
        <v>1</v>
      </c>
      <c r="L19074">
        <v>47.421199999999999</v>
      </c>
      <c r="M19074">
        <v>-122.14400000000001</v>
      </c>
      <c r="N19074">
        <v>1940</v>
      </c>
      <c r="O19074">
        <v>41210</v>
      </c>
      <c r="P19074">
        <v>1</v>
      </c>
      <c r="Q19074">
        <v>0</v>
      </c>
      <c r="R19074">
        <v>0</v>
      </c>
    </row>
    <row r="19075" spans="1:18" x14ac:dyDescent="0.3">
      <c r="A19075">
        <v>9551201560</v>
      </c>
      <c r="B19075">
        <v>760000</v>
      </c>
      <c r="C19075">
        <v>2</v>
      </c>
      <c r="D19075">
        <v>1</v>
      </c>
      <c r="E19075">
        <v>1410</v>
      </c>
      <c r="F19075">
        <v>0</v>
      </c>
      <c r="G19075">
        <v>0</v>
      </c>
      <c r="H19075">
        <v>4</v>
      </c>
      <c r="I19075">
        <v>7</v>
      </c>
      <c r="J19075">
        <v>1925</v>
      </c>
      <c r="K19075">
        <v>0</v>
      </c>
      <c r="L19075">
        <v>47.669499999999999</v>
      </c>
      <c r="M19075">
        <v>-122.33799999999999</v>
      </c>
      <c r="N19075">
        <v>1740</v>
      </c>
      <c r="O19075">
        <v>4200</v>
      </c>
      <c r="P19075">
        <v>0</v>
      </c>
      <c r="Q19075">
        <v>0</v>
      </c>
      <c r="R19075">
        <v>1</v>
      </c>
    </row>
    <row r="19076" spans="1:18" x14ac:dyDescent="0.3">
      <c r="A19076">
        <v>7202330330</v>
      </c>
      <c r="B19076">
        <v>447000</v>
      </c>
      <c r="C19076">
        <v>3</v>
      </c>
      <c r="D19076">
        <v>2.5</v>
      </c>
      <c r="E19076">
        <v>1650</v>
      </c>
      <c r="F19076">
        <v>0</v>
      </c>
      <c r="G19076">
        <v>0</v>
      </c>
      <c r="H19076">
        <v>3</v>
      </c>
      <c r="I19076">
        <v>7</v>
      </c>
      <c r="J19076">
        <v>2003</v>
      </c>
      <c r="K19076">
        <v>0</v>
      </c>
      <c r="L19076">
        <v>47.682000000000002</v>
      </c>
      <c r="M19076">
        <v>-122.035</v>
      </c>
      <c r="N19076">
        <v>1560</v>
      </c>
      <c r="O19076">
        <v>3064</v>
      </c>
      <c r="P19076">
        <v>0</v>
      </c>
      <c r="Q19076">
        <v>1</v>
      </c>
      <c r="R19076">
        <v>0</v>
      </c>
    </row>
    <row r="19077" spans="1:18" x14ac:dyDescent="0.3">
      <c r="A19077">
        <v>5153900150</v>
      </c>
      <c r="B19077">
        <v>205000</v>
      </c>
      <c r="C19077">
        <v>3</v>
      </c>
      <c r="D19077">
        <v>1</v>
      </c>
      <c r="E19077">
        <v>1180</v>
      </c>
      <c r="F19077">
        <v>0</v>
      </c>
      <c r="G19077">
        <v>0</v>
      </c>
      <c r="H19077">
        <v>4</v>
      </c>
      <c r="I19077">
        <v>7</v>
      </c>
      <c r="J19077">
        <v>1967</v>
      </c>
      <c r="K19077">
        <v>0</v>
      </c>
      <c r="L19077">
        <v>47.332500000000003</v>
      </c>
      <c r="M19077">
        <v>-122.321</v>
      </c>
      <c r="N19077">
        <v>1180</v>
      </c>
      <c r="O19077">
        <v>7840</v>
      </c>
      <c r="P19077">
        <v>1</v>
      </c>
      <c r="Q19077">
        <v>0</v>
      </c>
      <c r="R19077">
        <v>0</v>
      </c>
    </row>
    <row r="19078" spans="1:18" x14ac:dyDescent="0.3">
      <c r="A19078">
        <v>1788700230</v>
      </c>
      <c r="B19078">
        <v>191000</v>
      </c>
      <c r="C19078">
        <v>3</v>
      </c>
      <c r="D19078">
        <v>1.5</v>
      </c>
      <c r="E19078">
        <v>800</v>
      </c>
      <c r="F19078">
        <v>0</v>
      </c>
      <c r="G19078">
        <v>0</v>
      </c>
      <c r="H19078">
        <v>4</v>
      </c>
      <c r="I19078">
        <v>6</v>
      </c>
      <c r="J19078">
        <v>1959</v>
      </c>
      <c r="K19078">
        <v>0</v>
      </c>
      <c r="L19078">
        <v>47.326599999999999</v>
      </c>
      <c r="M19078">
        <v>-122.348</v>
      </c>
      <c r="N19078">
        <v>820</v>
      </c>
      <c r="O19078">
        <v>8775</v>
      </c>
      <c r="P19078">
        <v>1</v>
      </c>
      <c r="Q19078">
        <v>0</v>
      </c>
      <c r="R19078">
        <v>0</v>
      </c>
    </row>
    <row r="19079" spans="1:18" x14ac:dyDescent="0.3">
      <c r="A19079">
        <v>49000051</v>
      </c>
      <c r="B19079">
        <v>350000</v>
      </c>
      <c r="C19079">
        <v>2</v>
      </c>
      <c r="D19079">
        <v>1.75</v>
      </c>
      <c r="E19079">
        <v>1430</v>
      </c>
      <c r="F19079">
        <v>0</v>
      </c>
      <c r="G19079">
        <v>0</v>
      </c>
      <c r="H19079">
        <v>3</v>
      </c>
      <c r="I19079">
        <v>7</v>
      </c>
      <c r="J19079">
        <v>1983</v>
      </c>
      <c r="K19079">
        <v>1</v>
      </c>
      <c r="L19079">
        <v>47.508800000000001</v>
      </c>
      <c r="M19079">
        <v>-122.371</v>
      </c>
      <c r="N19079">
        <v>1290</v>
      </c>
      <c r="O19079">
        <v>8040</v>
      </c>
      <c r="P19079">
        <v>0</v>
      </c>
      <c r="Q19079">
        <v>0</v>
      </c>
      <c r="R19079">
        <v>1</v>
      </c>
    </row>
    <row r="19080" spans="1:18" x14ac:dyDescent="0.3">
      <c r="A19080">
        <v>3343301393</v>
      </c>
      <c r="B19080">
        <v>789888</v>
      </c>
      <c r="C19080">
        <v>5</v>
      </c>
      <c r="D19080">
        <v>3.5</v>
      </c>
      <c r="E19080">
        <v>3300</v>
      </c>
      <c r="F19080">
        <v>0</v>
      </c>
      <c r="G19080">
        <v>0</v>
      </c>
      <c r="H19080">
        <v>3</v>
      </c>
      <c r="I19080">
        <v>9</v>
      </c>
      <c r="J19080">
        <v>2001</v>
      </c>
      <c r="K19080">
        <v>1</v>
      </c>
      <c r="L19080">
        <v>47.546300000000002</v>
      </c>
      <c r="M19080">
        <v>-122.19199999999999</v>
      </c>
      <c r="N19080">
        <v>2540</v>
      </c>
      <c r="O19080">
        <v>9920</v>
      </c>
      <c r="P19080">
        <v>1</v>
      </c>
      <c r="Q19080">
        <v>0</v>
      </c>
      <c r="R19080">
        <v>0</v>
      </c>
    </row>
    <row r="19081" spans="1:18" x14ac:dyDescent="0.3">
      <c r="A19081">
        <v>2832100215</v>
      </c>
      <c r="B19081">
        <v>443000</v>
      </c>
      <c r="C19081">
        <v>2</v>
      </c>
      <c r="D19081">
        <v>1</v>
      </c>
      <c r="E19081">
        <v>1220</v>
      </c>
      <c r="F19081">
        <v>0</v>
      </c>
      <c r="G19081">
        <v>0</v>
      </c>
      <c r="H19081">
        <v>3</v>
      </c>
      <c r="I19081">
        <v>7</v>
      </c>
      <c r="J19081">
        <v>1948</v>
      </c>
      <c r="K19081">
        <v>1</v>
      </c>
      <c r="L19081">
        <v>47.729700000000001</v>
      </c>
      <c r="M19081">
        <v>-122.327</v>
      </c>
      <c r="N19081">
        <v>1990</v>
      </c>
      <c r="O19081">
        <v>9064</v>
      </c>
      <c r="P19081">
        <v>0</v>
      </c>
      <c r="Q19081">
        <v>0</v>
      </c>
      <c r="R19081">
        <v>1</v>
      </c>
    </row>
    <row r="19082" spans="1:18" x14ac:dyDescent="0.3">
      <c r="A19082">
        <v>1980200015</v>
      </c>
      <c r="B19082">
        <v>695000</v>
      </c>
      <c r="C19082">
        <v>4</v>
      </c>
      <c r="D19082">
        <v>3.5</v>
      </c>
      <c r="E19082">
        <v>3530</v>
      </c>
      <c r="F19082">
        <v>0</v>
      </c>
      <c r="G19082">
        <v>0</v>
      </c>
      <c r="H19082">
        <v>3</v>
      </c>
      <c r="I19082">
        <v>9</v>
      </c>
      <c r="J19082">
        <v>2000</v>
      </c>
      <c r="K19082">
        <v>0</v>
      </c>
      <c r="L19082">
        <v>47.733899999999998</v>
      </c>
      <c r="M19082">
        <v>-122.36</v>
      </c>
      <c r="N19082">
        <v>2810</v>
      </c>
      <c r="O19082">
        <v>8100</v>
      </c>
      <c r="P19082">
        <v>0</v>
      </c>
      <c r="Q19082">
        <v>0</v>
      </c>
      <c r="R19082">
        <v>0</v>
      </c>
    </row>
    <row r="19083" spans="1:18" x14ac:dyDescent="0.3">
      <c r="A19083">
        <v>1825049013</v>
      </c>
      <c r="B19083">
        <v>560000</v>
      </c>
      <c r="C19083">
        <v>4</v>
      </c>
      <c r="D19083">
        <v>2</v>
      </c>
      <c r="E19083">
        <v>1380</v>
      </c>
      <c r="F19083">
        <v>0</v>
      </c>
      <c r="G19083">
        <v>0</v>
      </c>
      <c r="H19083">
        <v>4</v>
      </c>
      <c r="I19083">
        <v>7</v>
      </c>
      <c r="J19083">
        <v>1906</v>
      </c>
      <c r="K19083">
        <v>1</v>
      </c>
      <c r="L19083">
        <v>47.658299999999997</v>
      </c>
      <c r="M19083">
        <v>-122.34399999999999</v>
      </c>
      <c r="N19083">
        <v>1440</v>
      </c>
      <c r="O19083">
        <v>3956</v>
      </c>
      <c r="P19083">
        <v>0</v>
      </c>
      <c r="Q19083">
        <v>0</v>
      </c>
      <c r="R19083">
        <v>1</v>
      </c>
    </row>
    <row r="19084" spans="1:18" x14ac:dyDescent="0.3">
      <c r="A19084">
        <v>7550800015</v>
      </c>
      <c r="B19084">
        <v>550000</v>
      </c>
      <c r="C19084">
        <v>3</v>
      </c>
      <c r="D19084">
        <v>1.75</v>
      </c>
      <c r="E19084">
        <v>1410</v>
      </c>
      <c r="F19084">
        <v>0</v>
      </c>
      <c r="G19084">
        <v>0</v>
      </c>
      <c r="H19084">
        <v>4</v>
      </c>
      <c r="I19084">
        <v>7</v>
      </c>
      <c r="J19084">
        <v>1923</v>
      </c>
      <c r="K19084">
        <v>0</v>
      </c>
      <c r="L19084">
        <v>47.672699999999999</v>
      </c>
      <c r="M19084">
        <v>-122.395</v>
      </c>
      <c r="N19084">
        <v>1760</v>
      </c>
      <c r="O19084">
        <v>5000</v>
      </c>
      <c r="P19084">
        <v>0</v>
      </c>
      <c r="Q19084">
        <v>0</v>
      </c>
      <c r="R19084">
        <v>1</v>
      </c>
    </row>
    <row r="19085" spans="1:18" x14ac:dyDescent="0.3">
      <c r="A19085">
        <v>8682230760</v>
      </c>
      <c r="B19085">
        <v>850000</v>
      </c>
      <c r="C19085">
        <v>2</v>
      </c>
      <c r="D19085">
        <v>2.5</v>
      </c>
      <c r="E19085">
        <v>3360</v>
      </c>
      <c r="F19085">
        <v>0</v>
      </c>
      <c r="G19085">
        <v>0</v>
      </c>
      <c r="H19085">
        <v>3</v>
      </c>
      <c r="I19085">
        <v>9</v>
      </c>
      <c r="J19085">
        <v>2004</v>
      </c>
      <c r="K19085">
        <v>0</v>
      </c>
      <c r="L19085">
        <v>47.711199999999998</v>
      </c>
      <c r="M19085">
        <v>-122.033</v>
      </c>
      <c r="N19085">
        <v>2510</v>
      </c>
      <c r="O19085">
        <v>6750</v>
      </c>
      <c r="P19085">
        <v>0</v>
      </c>
      <c r="Q19085">
        <v>1</v>
      </c>
      <c r="R19085">
        <v>0</v>
      </c>
    </row>
    <row r="19086" spans="1:18" x14ac:dyDescent="0.3">
      <c r="A19086">
        <v>8645511500</v>
      </c>
      <c r="B19086">
        <v>352750</v>
      </c>
      <c r="C19086">
        <v>4</v>
      </c>
      <c r="D19086">
        <v>2.75</v>
      </c>
      <c r="E19086">
        <v>2270</v>
      </c>
      <c r="F19086">
        <v>0</v>
      </c>
      <c r="G19086">
        <v>0</v>
      </c>
      <c r="H19086">
        <v>4</v>
      </c>
      <c r="I19086">
        <v>7</v>
      </c>
      <c r="J19086">
        <v>1977</v>
      </c>
      <c r="K19086">
        <v>1</v>
      </c>
      <c r="L19086">
        <v>47.467199999999998</v>
      </c>
      <c r="M19086">
        <v>-122.175</v>
      </c>
      <c r="N19086">
        <v>2050</v>
      </c>
      <c r="O19086">
        <v>8016</v>
      </c>
      <c r="P19086">
        <v>0</v>
      </c>
      <c r="Q19086">
        <v>1</v>
      </c>
      <c r="R19086">
        <v>0</v>
      </c>
    </row>
    <row r="19087" spans="1:18" x14ac:dyDescent="0.3">
      <c r="A19087">
        <v>8567450220</v>
      </c>
      <c r="B19087">
        <v>550000</v>
      </c>
      <c r="C19087">
        <v>4</v>
      </c>
      <c r="D19087">
        <v>2.5</v>
      </c>
      <c r="E19087">
        <v>2890</v>
      </c>
      <c r="F19087">
        <v>0</v>
      </c>
      <c r="G19087">
        <v>0</v>
      </c>
      <c r="H19087">
        <v>3</v>
      </c>
      <c r="I19087">
        <v>8</v>
      </c>
      <c r="J19087">
        <v>2001</v>
      </c>
      <c r="K19087">
        <v>0</v>
      </c>
      <c r="L19087">
        <v>47.738500000000002</v>
      </c>
      <c r="M19087">
        <v>-121.965</v>
      </c>
      <c r="N19087">
        <v>2840</v>
      </c>
      <c r="O19087">
        <v>10114</v>
      </c>
      <c r="P19087">
        <v>1</v>
      </c>
      <c r="Q19087">
        <v>0</v>
      </c>
      <c r="R19087">
        <v>0</v>
      </c>
    </row>
    <row r="19088" spans="1:18" x14ac:dyDescent="0.3">
      <c r="A19088">
        <v>1556200205</v>
      </c>
      <c r="B19088">
        <v>774900</v>
      </c>
      <c r="C19088">
        <v>5</v>
      </c>
      <c r="D19088">
        <v>1</v>
      </c>
      <c r="E19088">
        <v>1750</v>
      </c>
      <c r="F19088">
        <v>0</v>
      </c>
      <c r="G19088">
        <v>0</v>
      </c>
      <c r="H19088">
        <v>3</v>
      </c>
      <c r="I19088">
        <v>7</v>
      </c>
      <c r="J19088">
        <v>1903</v>
      </c>
      <c r="K19088">
        <v>0</v>
      </c>
      <c r="L19088">
        <v>47.607500000000002</v>
      </c>
      <c r="M19088">
        <v>-122.295</v>
      </c>
      <c r="N19088">
        <v>1700</v>
      </c>
      <c r="O19088">
        <v>4255</v>
      </c>
      <c r="P19088">
        <v>0</v>
      </c>
      <c r="Q19088">
        <v>0</v>
      </c>
      <c r="R19088">
        <v>1</v>
      </c>
    </row>
    <row r="19089" spans="1:18" x14ac:dyDescent="0.3">
      <c r="A19089">
        <v>9476200580</v>
      </c>
      <c r="B19089">
        <v>250000</v>
      </c>
      <c r="C19089">
        <v>3</v>
      </c>
      <c r="D19089">
        <v>1</v>
      </c>
      <c r="E19089">
        <v>1010</v>
      </c>
      <c r="F19089">
        <v>0</v>
      </c>
      <c r="G19089">
        <v>0</v>
      </c>
      <c r="H19089">
        <v>5</v>
      </c>
      <c r="I19089">
        <v>6</v>
      </c>
      <c r="J19089">
        <v>1944</v>
      </c>
      <c r="K19089">
        <v>0</v>
      </c>
      <c r="L19089">
        <v>47.491399999999999</v>
      </c>
      <c r="M19089">
        <v>-122.18600000000001</v>
      </c>
      <c r="N19089">
        <v>1250</v>
      </c>
      <c r="O19089">
        <v>8053</v>
      </c>
      <c r="P19089">
        <v>0</v>
      </c>
      <c r="Q19089">
        <v>1</v>
      </c>
      <c r="R19089">
        <v>0</v>
      </c>
    </row>
    <row r="19090" spans="1:18" x14ac:dyDescent="0.3">
      <c r="A19090">
        <v>8965410150</v>
      </c>
      <c r="B19090">
        <v>962800</v>
      </c>
      <c r="C19090">
        <v>4</v>
      </c>
      <c r="D19090">
        <v>2.5</v>
      </c>
      <c r="E19090">
        <v>3780</v>
      </c>
      <c r="F19090">
        <v>0</v>
      </c>
      <c r="G19090">
        <v>0</v>
      </c>
      <c r="H19090">
        <v>3</v>
      </c>
      <c r="I19090">
        <v>9</v>
      </c>
      <c r="J19090">
        <v>1997</v>
      </c>
      <c r="K19090">
        <v>0</v>
      </c>
      <c r="L19090">
        <v>47.558999999999997</v>
      </c>
      <c r="M19090">
        <v>-122.11799999999999</v>
      </c>
      <c r="N19090">
        <v>3370</v>
      </c>
      <c r="O19090">
        <v>10210</v>
      </c>
      <c r="P19090">
        <v>1</v>
      </c>
      <c r="Q19090">
        <v>0</v>
      </c>
      <c r="R19090">
        <v>0</v>
      </c>
    </row>
    <row r="19091" spans="1:18" x14ac:dyDescent="0.3">
      <c r="A19091">
        <v>5031300011</v>
      </c>
      <c r="B19091">
        <v>299500</v>
      </c>
      <c r="C19091">
        <v>3</v>
      </c>
      <c r="D19091">
        <v>1.75</v>
      </c>
      <c r="E19091">
        <v>1880</v>
      </c>
      <c r="F19091">
        <v>0</v>
      </c>
      <c r="G19091">
        <v>0</v>
      </c>
      <c r="H19091">
        <v>4</v>
      </c>
      <c r="I19091">
        <v>7</v>
      </c>
      <c r="J19091">
        <v>1968</v>
      </c>
      <c r="K19091">
        <v>0</v>
      </c>
      <c r="L19091">
        <v>47.321300000000001</v>
      </c>
      <c r="M19091">
        <v>-122.187</v>
      </c>
      <c r="N19091">
        <v>2230</v>
      </c>
      <c r="O19091">
        <v>35200</v>
      </c>
      <c r="P19091">
        <v>0</v>
      </c>
      <c r="Q19091">
        <v>1</v>
      </c>
      <c r="R19091">
        <v>0</v>
      </c>
    </row>
    <row r="19092" spans="1:18" x14ac:dyDescent="0.3">
      <c r="A19092">
        <v>5101408735</v>
      </c>
      <c r="B19092">
        <v>250000</v>
      </c>
      <c r="C19092">
        <v>2</v>
      </c>
      <c r="D19092">
        <v>1</v>
      </c>
      <c r="E19092">
        <v>800</v>
      </c>
      <c r="F19092">
        <v>0</v>
      </c>
      <c r="G19092">
        <v>0</v>
      </c>
      <c r="H19092">
        <v>3</v>
      </c>
      <c r="I19092">
        <v>6</v>
      </c>
      <c r="J19092">
        <v>1943</v>
      </c>
      <c r="K19092">
        <v>0</v>
      </c>
      <c r="L19092">
        <v>47.703699999999998</v>
      </c>
      <c r="M19092">
        <v>-122.32</v>
      </c>
      <c r="N19092">
        <v>1910</v>
      </c>
      <c r="O19092">
        <v>5376</v>
      </c>
      <c r="P19092">
        <v>0</v>
      </c>
      <c r="Q19092">
        <v>0</v>
      </c>
      <c r="R19092">
        <v>1</v>
      </c>
    </row>
    <row r="19093" spans="1:18" x14ac:dyDescent="0.3">
      <c r="A19093">
        <v>2623069010</v>
      </c>
      <c r="B19093">
        <v>745000</v>
      </c>
      <c r="C19093">
        <v>5</v>
      </c>
      <c r="D19093">
        <v>4</v>
      </c>
      <c r="E19093">
        <v>4720</v>
      </c>
      <c r="F19093">
        <v>0</v>
      </c>
      <c r="G19093">
        <v>0</v>
      </c>
      <c r="H19093">
        <v>5</v>
      </c>
      <c r="I19093">
        <v>9</v>
      </c>
      <c r="J19093">
        <v>1975</v>
      </c>
      <c r="K19093">
        <v>1</v>
      </c>
      <c r="L19093">
        <v>47.453600000000002</v>
      </c>
      <c r="M19093">
        <v>-122.009</v>
      </c>
      <c r="N19093">
        <v>2160</v>
      </c>
      <c r="O19093">
        <v>219542</v>
      </c>
      <c r="P19093">
        <v>1</v>
      </c>
      <c r="Q19093">
        <v>0</v>
      </c>
      <c r="R19093">
        <v>0</v>
      </c>
    </row>
    <row r="19094" spans="1:18" x14ac:dyDescent="0.3">
      <c r="A19094">
        <v>2624089040</v>
      </c>
      <c r="B19094">
        <v>279475</v>
      </c>
      <c r="C19094">
        <v>2</v>
      </c>
      <c r="D19094">
        <v>1</v>
      </c>
      <c r="E19094">
        <v>1060</v>
      </c>
      <c r="F19094">
        <v>0</v>
      </c>
      <c r="G19094">
        <v>0</v>
      </c>
      <c r="H19094">
        <v>3</v>
      </c>
      <c r="I19094">
        <v>6</v>
      </c>
      <c r="J19094">
        <v>1968</v>
      </c>
      <c r="K19094">
        <v>1</v>
      </c>
      <c r="L19094">
        <v>47.537500000000001</v>
      </c>
      <c r="M19094">
        <v>-121.742</v>
      </c>
      <c r="N19094">
        <v>1560</v>
      </c>
      <c r="O19094">
        <v>21344</v>
      </c>
      <c r="P19094">
        <v>0</v>
      </c>
      <c r="Q19094">
        <v>1</v>
      </c>
      <c r="R19094">
        <v>0</v>
      </c>
    </row>
    <row r="19095" spans="1:18" x14ac:dyDescent="0.3">
      <c r="A19095">
        <v>3345700165</v>
      </c>
      <c r="B19095">
        <v>450000</v>
      </c>
      <c r="C19095">
        <v>3</v>
      </c>
      <c r="D19095">
        <v>2.25</v>
      </c>
      <c r="E19095">
        <v>2530</v>
      </c>
      <c r="F19095">
        <v>0</v>
      </c>
      <c r="G19095">
        <v>0</v>
      </c>
      <c r="H19095">
        <v>3</v>
      </c>
      <c r="I19095">
        <v>8</v>
      </c>
      <c r="J19095">
        <v>1987</v>
      </c>
      <c r="K19095">
        <v>0</v>
      </c>
      <c r="L19095">
        <v>47.527000000000001</v>
      </c>
      <c r="M19095">
        <v>-122.193</v>
      </c>
      <c r="N19095">
        <v>2160</v>
      </c>
      <c r="O19095">
        <v>30192</v>
      </c>
      <c r="P19095">
        <v>0</v>
      </c>
      <c r="Q19095">
        <v>1</v>
      </c>
      <c r="R19095">
        <v>0</v>
      </c>
    </row>
    <row r="19096" spans="1:18" x14ac:dyDescent="0.3">
      <c r="A19096">
        <v>379000051</v>
      </c>
      <c r="B19096">
        <v>307700</v>
      </c>
      <c r="C19096">
        <v>5</v>
      </c>
      <c r="D19096">
        <v>2.25</v>
      </c>
      <c r="E19096">
        <v>1980</v>
      </c>
      <c r="F19096">
        <v>0</v>
      </c>
      <c r="G19096">
        <v>0</v>
      </c>
      <c r="H19096">
        <v>4</v>
      </c>
      <c r="I19096">
        <v>7</v>
      </c>
      <c r="J19096">
        <v>1962</v>
      </c>
      <c r="K19096">
        <v>0</v>
      </c>
      <c r="L19096">
        <v>47.398400000000002</v>
      </c>
      <c r="M19096">
        <v>-122.301</v>
      </c>
      <c r="N19096">
        <v>1880</v>
      </c>
      <c r="O19096">
        <v>11325</v>
      </c>
      <c r="P19096">
        <v>0</v>
      </c>
      <c r="Q19096">
        <v>0</v>
      </c>
      <c r="R19096">
        <v>0</v>
      </c>
    </row>
    <row r="19097" spans="1:18" x14ac:dyDescent="0.3">
      <c r="A19097">
        <v>871000155</v>
      </c>
      <c r="B19097">
        <v>665000</v>
      </c>
      <c r="C19097">
        <v>3</v>
      </c>
      <c r="D19097">
        <v>1</v>
      </c>
      <c r="E19097">
        <v>1650</v>
      </c>
      <c r="F19097">
        <v>0</v>
      </c>
      <c r="G19097">
        <v>0</v>
      </c>
      <c r="H19097">
        <v>4</v>
      </c>
      <c r="I19097">
        <v>8</v>
      </c>
      <c r="J19097">
        <v>1953</v>
      </c>
      <c r="K19097">
        <v>0</v>
      </c>
      <c r="L19097">
        <v>47.6524</v>
      </c>
      <c r="M19097">
        <v>-122.404</v>
      </c>
      <c r="N19097">
        <v>1440</v>
      </c>
      <c r="O19097">
        <v>5102</v>
      </c>
      <c r="P19097">
        <v>0</v>
      </c>
      <c r="Q19097">
        <v>0</v>
      </c>
      <c r="R19097">
        <v>0</v>
      </c>
    </row>
    <row r="19098" spans="1:18" x14ac:dyDescent="0.3">
      <c r="A19098">
        <v>7852020580</v>
      </c>
      <c r="B19098">
        <v>375000</v>
      </c>
      <c r="C19098">
        <v>3</v>
      </c>
      <c r="D19098">
        <v>2.75</v>
      </c>
      <c r="E19098">
        <v>1890</v>
      </c>
      <c r="F19098">
        <v>0</v>
      </c>
      <c r="G19098">
        <v>0</v>
      </c>
      <c r="H19098">
        <v>3</v>
      </c>
      <c r="I19098">
        <v>8</v>
      </c>
      <c r="J19098">
        <v>1999</v>
      </c>
      <c r="K19098">
        <v>0</v>
      </c>
      <c r="L19098">
        <v>47.533700000000003</v>
      </c>
      <c r="M19098">
        <v>-121.867</v>
      </c>
      <c r="N19098">
        <v>2100</v>
      </c>
      <c r="O19098">
        <v>4259</v>
      </c>
      <c r="P19098">
        <v>0</v>
      </c>
      <c r="Q19098">
        <v>1</v>
      </c>
      <c r="R19098">
        <v>0</v>
      </c>
    </row>
    <row r="19099" spans="1:18" x14ac:dyDescent="0.3">
      <c r="A19099">
        <v>7298050110</v>
      </c>
      <c r="B19099">
        <v>420000</v>
      </c>
      <c r="C19099">
        <v>4</v>
      </c>
      <c r="D19099">
        <v>2.5</v>
      </c>
      <c r="E19099">
        <v>3360</v>
      </c>
      <c r="F19099">
        <v>0</v>
      </c>
      <c r="G19099">
        <v>0</v>
      </c>
      <c r="H19099">
        <v>3</v>
      </c>
      <c r="I19099">
        <v>11</v>
      </c>
      <c r="J19099">
        <v>1990</v>
      </c>
      <c r="K19099">
        <v>1</v>
      </c>
      <c r="L19099">
        <v>47.3018</v>
      </c>
      <c r="M19099">
        <v>-122.342</v>
      </c>
      <c r="N19099">
        <v>3530</v>
      </c>
      <c r="O19099">
        <v>11205</v>
      </c>
      <c r="P19099">
        <v>1</v>
      </c>
      <c r="Q19099">
        <v>0</v>
      </c>
      <c r="R19099">
        <v>0</v>
      </c>
    </row>
    <row r="19100" spans="1:18" x14ac:dyDescent="0.3">
      <c r="A19100">
        <v>2114700615</v>
      </c>
      <c r="B19100">
        <v>148000</v>
      </c>
      <c r="C19100">
        <v>2</v>
      </c>
      <c r="D19100">
        <v>1</v>
      </c>
      <c r="E19100">
        <v>630</v>
      </c>
      <c r="F19100">
        <v>0</v>
      </c>
      <c r="G19100">
        <v>0</v>
      </c>
      <c r="H19100">
        <v>3</v>
      </c>
      <c r="I19100">
        <v>6</v>
      </c>
      <c r="J19100">
        <v>1930</v>
      </c>
      <c r="K19100">
        <v>0</v>
      </c>
      <c r="L19100">
        <v>47.532899999999998</v>
      </c>
      <c r="M19100">
        <v>-122.348</v>
      </c>
      <c r="N19100">
        <v>970</v>
      </c>
      <c r="O19100">
        <v>4200</v>
      </c>
      <c r="P19100">
        <v>0</v>
      </c>
      <c r="Q19100">
        <v>0</v>
      </c>
      <c r="R19100">
        <v>1</v>
      </c>
    </row>
    <row r="19101" spans="1:18" x14ac:dyDescent="0.3">
      <c r="A19101">
        <v>809001965</v>
      </c>
      <c r="B19101">
        <v>707000</v>
      </c>
      <c r="C19101">
        <v>3</v>
      </c>
      <c r="D19101">
        <v>1.5</v>
      </c>
      <c r="E19101">
        <v>1980</v>
      </c>
      <c r="F19101">
        <v>0</v>
      </c>
      <c r="G19101">
        <v>0</v>
      </c>
      <c r="H19101">
        <v>3</v>
      </c>
      <c r="I19101">
        <v>8</v>
      </c>
      <c r="J19101">
        <v>1919</v>
      </c>
      <c r="K19101">
        <v>0</v>
      </c>
      <c r="L19101">
        <v>47.636400000000002</v>
      </c>
      <c r="M19101">
        <v>-122.351</v>
      </c>
      <c r="N19101">
        <v>1980</v>
      </c>
      <c r="O19101">
        <v>3600</v>
      </c>
      <c r="P19101">
        <v>0</v>
      </c>
      <c r="Q19101">
        <v>0</v>
      </c>
      <c r="R19101">
        <v>1</v>
      </c>
    </row>
    <row r="19102" spans="1:18" x14ac:dyDescent="0.3">
      <c r="A19102">
        <v>9557200090</v>
      </c>
      <c r="B19102">
        <v>399000</v>
      </c>
      <c r="C19102">
        <v>3</v>
      </c>
      <c r="D19102">
        <v>1</v>
      </c>
      <c r="E19102">
        <v>990</v>
      </c>
      <c r="F19102">
        <v>0</v>
      </c>
      <c r="G19102">
        <v>0</v>
      </c>
      <c r="H19102">
        <v>4</v>
      </c>
      <c r="I19102">
        <v>7</v>
      </c>
      <c r="J19102">
        <v>1924</v>
      </c>
      <c r="K19102">
        <v>0</v>
      </c>
      <c r="L19102">
        <v>47.539200000000001</v>
      </c>
      <c r="M19102">
        <v>-122.39</v>
      </c>
      <c r="N19102">
        <v>990</v>
      </c>
      <c r="O19102">
        <v>4500</v>
      </c>
      <c r="P19102">
        <v>0</v>
      </c>
      <c r="Q19102">
        <v>0</v>
      </c>
      <c r="R19102">
        <v>1</v>
      </c>
    </row>
    <row r="19103" spans="1:18" x14ac:dyDescent="0.3">
      <c r="A19103">
        <v>5126210360</v>
      </c>
      <c r="B19103">
        <v>570000</v>
      </c>
      <c r="C19103">
        <v>4</v>
      </c>
      <c r="D19103">
        <v>2.5</v>
      </c>
      <c r="E19103">
        <v>3420</v>
      </c>
      <c r="F19103">
        <v>0</v>
      </c>
      <c r="G19103">
        <v>0</v>
      </c>
      <c r="H19103">
        <v>3</v>
      </c>
      <c r="I19103">
        <v>9</v>
      </c>
      <c r="J19103">
        <v>1989</v>
      </c>
      <c r="K19103">
        <v>0</v>
      </c>
      <c r="L19103">
        <v>47.3932</v>
      </c>
      <c r="M19103">
        <v>-121.988</v>
      </c>
      <c r="N19103">
        <v>3250</v>
      </c>
      <c r="O19103">
        <v>111513</v>
      </c>
      <c r="P19103">
        <v>1</v>
      </c>
      <c r="Q19103">
        <v>0</v>
      </c>
      <c r="R19103">
        <v>0</v>
      </c>
    </row>
    <row r="19104" spans="1:18" x14ac:dyDescent="0.3">
      <c r="A19104">
        <v>3528000210</v>
      </c>
      <c r="B19104">
        <v>853000</v>
      </c>
      <c r="C19104">
        <v>4</v>
      </c>
      <c r="D19104">
        <v>2.25</v>
      </c>
      <c r="E19104">
        <v>3440</v>
      </c>
      <c r="F19104">
        <v>0</v>
      </c>
      <c r="G19104">
        <v>0</v>
      </c>
      <c r="H19104">
        <v>3</v>
      </c>
      <c r="I19104">
        <v>10</v>
      </c>
      <c r="J19104">
        <v>1988</v>
      </c>
      <c r="K19104">
        <v>1</v>
      </c>
      <c r="L19104">
        <v>47.667400000000001</v>
      </c>
      <c r="M19104">
        <v>-122.05500000000001</v>
      </c>
      <c r="N19104">
        <v>3210</v>
      </c>
      <c r="O19104">
        <v>35005</v>
      </c>
      <c r="P19104">
        <v>0</v>
      </c>
      <c r="Q19104">
        <v>1</v>
      </c>
      <c r="R19104">
        <v>0</v>
      </c>
    </row>
    <row r="19105" spans="1:18" x14ac:dyDescent="0.3">
      <c r="A19105">
        <v>424059052</v>
      </c>
      <c r="B19105">
        <v>400000</v>
      </c>
      <c r="C19105">
        <v>3</v>
      </c>
      <c r="D19105">
        <v>1</v>
      </c>
      <c r="E19105">
        <v>1300</v>
      </c>
      <c r="F19105">
        <v>0</v>
      </c>
      <c r="G19105">
        <v>0</v>
      </c>
      <c r="H19105">
        <v>4</v>
      </c>
      <c r="I19105">
        <v>7</v>
      </c>
      <c r="J19105">
        <v>1943</v>
      </c>
      <c r="K19105">
        <v>0</v>
      </c>
      <c r="L19105">
        <v>47.593000000000004</v>
      </c>
      <c r="M19105">
        <v>-122.16500000000001</v>
      </c>
      <c r="N19105">
        <v>2440</v>
      </c>
      <c r="O19105">
        <v>12196</v>
      </c>
      <c r="P19105">
        <v>1</v>
      </c>
      <c r="Q19105">
        <v>0</v>
      </c>
      <c r="R19105">
        <v>0</v>
      </c>
    </row>
    <row r="19106" spans="1:18" x14ac:dyDescent="0.3">
      <c r="A19106">
        <v>594000115</v>
      </c>
      <c r="B19106">
        <v>615000</v>
      </c>
      <c r="C19106">
        <v>2</v>
      </c>
      <c r="D19106">
        <v>1.75</v>
      </c>
      <c r="E19106">
        <v>2040</v>
      </c>
      <c r="F19106">
        <v>1</v>
      </c>
      <c r="G19106">
        <v>3</v>
      </c>
      <c r="H19106">
        <v>4</v>
      </c>
      <c r="I19106">
        <v>7</v>
      </c>
      <c r="J19106">
        <v>1919</v>
      </c>
      <c r="K19106">
        <v>0</v>
      </c>
      <c r="L19106">
        <v>47.3979</v>
      </c>
      <c r="M19106">
        <v>-122.465</v>
      </c>
      <c r="N19106">
        <v>2040</v>
      </c>
      <c r="O19106">
        <v>35124</v>
      </c>
      <c r="P19106">
        <v>0</v>
      </c>
      <c r="Q19106">
        <v>1</v>
      </c>
      <c r="R19106">
        <v>0</v>
      </c>
    </row>
    <row r="19107" spans="1:18" x14ac:dyDescent="0.3">
      <c r="A19107">
        <v>2207100740</v>
      </c>
      <c r="B19107">
        <v>463000</v>
      </c>
      <c r="C19107">
        <v>3</v>
      </c>
      <c r="D19107">
        <v>1</v>
      </c>
      <c r="E19107">
        <v>1250</v>
      </c>
      <c r="F19107">
        <v>0</v>
      </c>
      <c r="G19107">
        <v>0</v>
      </c>
      <c r="H19107">
        <v>4</v>
      </c>
      <c r="I19107">
        <v>7</v>
      </c>
      <c r="J19107">
        <v>1955</v>
      </c>
      <c r="K19107">
        <v>1</v>
      </c>
      <c r="L19107">
        <v>47.5974</v>
      </c>
      <c r="M19107">
        <v>-122.149</v>
      </c>
      <c r="N19107">
        <v>1520</v>
      </c>
      <c r="O19107">
        <v>7700</v>
      </c>
      <c r="P19107">
        <v>1</v>
      </c>
      <c r="Q19107">
        <v>0</v>
      </c>
      <c r="R19107">
        <v>0</v>
      </c>
    </row>
    <row r="19108" spans="1:18" x14ac:dyDescent="0.3">
      <c r="A19108">
        <v>7784000100</v>
      </c>
      <c r="B19108">
        <v>600000</v>
      </c>
      <c r="C19108">
        <v>4</v>
      </c>
      <c r="D19108">
        <v>2.5</v>
      </c>
      <c r="E19108">
        <v>1960</v>
      </c>
      <c r="F19108">
        <v>0</v>
      </c>
      <c r="G19108">
        <v>1</v>
      </c>
      <c r="H19108">
        <v>4</v>
      </c>
      <c r="I19108">
        <v>8</v>
      </c>
      <c r="J19108">
        <v>1958</v>
      </c>
      <c r="K19108">
        <v>0</v>
      </c>
      <c r="L19108">
        <v>47.494700000000002</v>
      </c>
      <c r="M19108">
        <v>-122.369</v>
      </c>
      <c r="N19108">
        <v>2490</v>
      </c>
      <c r="O19108">
        <v>10907</v>
      </c>
      <c r="P19108">
        <v>0</v>
      </c>
      <c r="Q19108">
        <v>0</v>
      </c>
      <c r="R19108">
        <v>1</v>
      </c>
    </row>
    <row r="19109" spans="1:18" x14ac:dyDescent="0.3">
      <c r="A19109">
        <v>3732800495</v>
      </c>
      <c r="B19109">
        <v>429000</v>
      </c>
      <c r="C19109">
        <v>5</v>
      </c>
      <c r="D19109">
        <v>2.5</v>
      </c>
      <c r="E19109">
        <v>2720</v>
      </c>
      <c r="F19109">
        <v>0</v>
      </c>
      <c r="G19109">
        <v>0</v>
      </c>
      <c r="H19109">
        <v>3</v>
      </c>
      <c r="I19109">
        <v>7</v>
      </c>
      <c r="J19109">
        <v>1970</v>
      </c>
      <c r="K19109">
        <v>0</v>
      </c>
      <c r="L19109">
        <v>47.557000000000002</v>
      </c>
      <c r="M19109">
        <v>-122.30800000000001</v>
      </c>
      <c r="N19109">
        <v>2020</v>
      </c>
      <c r="O19109">
        <v>8120</v>
      </c>
      <c r="P19109">
        <v>0</v>
      </c>
      <c r="Q19109">
        <v>0</v>
      </c>
      <c r="R19109">
        <v>1</v>
      </c>
    </row>
    <row r="19110" spans="1:18" x14ac:dyDescent="0.3">
      <c r="A19110">
        <v>2025059131</v>
      </c>
      <c r="B19110">
        <v>980000</v>
      </c>
      <c r="C19110">
        <v>4</v>
      </c>
      <c r="D19110">
        <v>4.25</v>
      </c>
      <c r="E19110">
        <v>3250</v>
      </c>
      <c r="F19110">
        <v>0</v>
      </c>
      <c r="G19110">
        <v>0</v>
      </c>
      <c r="H19110">
        <v>3</v>
      </c>
      <c r="I19110">
        <v>8</v>
      </c>
      <c r="J19110">
        <v>1944</v>
      </c>
      <c r="K19110">
        <v>0</v>
      </c>
      <c r="L19110">
        <v>47.632199999999997</v>
      </c>
      <c r="M19110">
        <v>-122.203</v>
      </c>
      <c r="N19110">
        <v>1800</v>
      </c>
      <c r="O19110">
        <v>9000</v>
      </c>
      <c r="P19110">
        <v>1</v>
      </c>
      <c r="Q19110">
        <v>0</v>
      </c>
      <c r="R19110">
        <v>0</v>
      </c>
    </row>
    <row r="19111" spans="1:18" x14ac:dyDescent="0.3">
      <c r="A19111">
        <v>6699000740</v>
      </c>
      <c r="B19111">
        <v>359500</v>
      </c>
      <c r="C19111">
        <v>6</v>
      </c>
      <c r="D19111">
        <v>3.75</v>
      </c>
      <c r="E19111">
        <v>3190</v>
      </c>
      <c r="F19111">
        <v>0</v>
      </c>
      <c r="G19111">
        <v>0</v>
      </c>
      <c r="H19111">
        <v>3</v>
      </c>
      <c r="I19111">
        <v>8</v>
      </c>
      <c r="J19111">
        <v>2003</v>
      </c>
      <c r="K19111">
        <v>1</v>
      </c>
      <c r="L19111">
        <v>47.372399999999999</v>
      </c>
      <c r="M19111">
        <v>-122.105</v>
      </c>
      <c r="N19111">
        <v>2680</v>
      </c>
      <c r="O19111">
        <v>5640</v>
      </c>
      <c r="P19111">
        <v>1</v>
      </c>
      <c r="Q19111">
        <v>0</v>
      </c>
      <c r="R19111">
        <v>0</v>
      </c>
    </row>
    <row r="19112" spans="1:18" x14ac:dyDescent="0.3">
      <c r="A19112">
        <v>8651610580</v>
      </c>
      <c r="B19112">
        <v>715000</v>
      </c>
      <c r="C19112">
        <v>4</v>
      </c>
      <c r="D19112">
        <v>2.5</v>
      </c>
      <c r="E19112">
        <v>2570</v>
      </c>
      <c r="F19112">
        <v>0</v>
      </c>
      <c r="G19112">
        <v>0</v>
      </c>
      <c r="H19112">
        <v>3</v>
      </c>
      <c r="I19112">
        <v>9</v>
      </c>
      <c r="J19112">
        <v>1998</v>
      </c>
      <c r="K19112">
        <v>0</v>
      </c>
      <c r="L19112">
        <v>47.637799999999999</v>
      </c>
      <c r="M19112">
        <v>-122.065</v>
      </c>
      <c r="N19112">
        <v>2760</v>
      </c>
      <c r="O19112">
        <v>6866</v>
      </c>
      <c r="P19112">
        <v>0</v>
      </c>
      <c r="Q19112">
        <v>1</v>
      </c>
      <c r="R19112">
        <v>0</v>
      </c>
    </row>
    <row r="19113" spans="1:18" x14ac:dyDescent="0.3">
      <c r="A19113">
        <v>5412300100</v>
      </c>
      <c r="B19113">
        <v>240000</v>
      </c>
      <c r="C19113">
        <v>3</v>
      </c>
      <c r="D19113">
        <v>1.75</v>
      </c>
      <c r="E19113">
        <v>1420</v>
      </c>
      <c r="F19113">
        <v>0</v>
      </c>
      <c r="G19113">
        <v>0</v>
      </c>
      <c r="H19113">
        <v>4</v>
      </c>
      <c r="I19113">
        <v>7</v>
      </c>
      <c r="J19113">
        <v>1980</v>
      </c>
      <c r="K19113">
        <v>1</v>
      </c>
      <c r="L19113">
        <v>47.3748</v>
      </c>
      <c r="M19113">
        <v>-122.18</v>
      </c>
      <c r="N19113">
        <v>1430</v>
      </c>
      <c r="O19113">
        <v>7875</v>
      </c>
      <c r="P19113">
        <v>1</v>
      </c>
      <c r="Q19113">
        <v>0</v>
      </c>
      <c r="R19113">
        <v>0</v>
      </c>
    </row>
    <row r="19114" spans="1:18" x14ac:dyDescent="0.3">
      <c r="A19114">
        <v>8096600100</v>
      </c>
      <c r="B19114">
        <v>455000</v>
      </c>
      <c r="C19114">
        <v>4</v>
      </c>
      <c r="D19114">
        <v>2</v>
      </c>
      <c r="E19114">
        <v>2120</v>
      </c>
      <c r="F19114">
        <v>0</v>
      </c>
      <c r="G19114">
        <v>0</v>
      </c>
      <c r="H19114">
        <v>5</v>
      </c>
      <c r="I19114">
        <v>7</v>
      </c>
      <c r="J19114">
        <v>1968</v>
      </c>
      <c r="K19114">
        <v>0</v>
      </c>
      <c r="L19114">
        <v>47.767499999999998</v>
      </c>
      <c r="M19114">
        <v>-122.226</v>
      </c>
      <c r="N19114">
        <v>1290</v>
      </c>
      <c r="O19114">
        <v>9600</v>
      </c>
      <c r="P19114">
        <v>1</v>
      </c>
      <c r="Q19114">
        <v>0</v>
      </c>
      <c r="R19114">
        <v>0</v>
      </c>
    </row>
    <row r="19115" spans="1:18" x14ac:dyDescent="0.3">
      <c r="A19115">
        <v>722079015</v>
      </c>
      <c r="B19115">
        <v>610000</v>
      </c>
      <c r="C19115">
        <v>3</v>
      </c>
      <c r="D19115">
        <v>2.5</v>
      </c>
      <c r="E19115">
        <v>2080</v>
      </c>
      <c r="F19115">
        <v>0</v>
      </c>
      <c r="G19115">
        <v>0</v>
      </c>
      <c r="H19115">
        <v>3</v>
      </c>
      <c r="I19115">
        <v>7</v>
      </c>
      <c r="J19115">
        <v>2000</v>
      </c>
      <c r="K19115">
        <v>0</v>
      </c>
      <c r="L19115">
        <v>47.403199999999998</v>
      </c>
      <c r="M19115">
        <v>-121.96299999999999</v>
      </c>
      <c r="N19115">
        <v>2080</v>
      </c>
      <c r="O19115">
        <v>55321</v>
      </c>
      <c r="P19115">
        <v>1</v>
      </c>
      <c r="Q19115">
        <v>0</v>
      </c>
      <c r="R19115">
        <v>0</v>
      </c>
    </row>
    <row r="19116" spans="1:18" x14ac:dyDescent="0.3">
      <c r="A19116">
        <v>339350150</v>
      </c>
      <c r="B19116">
        <v>675000</v>
      </c>
      <c r="C19116">
        <v>3</v>
      </c>
      <c r="D19116">
        <v>2.75</v>
      </c>
      <c r="E19116">
        <v>2740</v>
      </c>
      <c r="F19116">
        <v>0</v>
      </c>
      <c r="G19116">
        <v>0</v>
      </c>
      <c r="H19116">
        <v>3</v>
      </c>
      <c r="I19116">
        <v>9</v>
      </c>
      <c r="J19116">
        <v>2004</v>
      </c>
      <c r="K19116">
        <v>1</v>
      </c>
      <c r="L19116">
        <v>47.686199999999999</v>
      </c>
      <c r="M19116">
        <v>-122.093</v>
      </c>
      <c r="N19116">
        <v>2210</v>
      </c>
      <c r="O19116">
        <v>5026</v>
      </c>
      <c r="P19116">
        <v>0</v>
      </c>
      <c r="Q19116">
        <v>1</v>
      </c>
      <c r="R19116">
        <v>0</v>
      </c>
    </row>
    <row r="19117" spans="1:18" x14ac:dyDescent="0.3">
      <c r="A19117">
        <v>2560805440</v>
      </c>
      <c r="B19117">
        <v>283500</v>
      </c>
      <c r="C19117">
        <v>3</v>
      </c>
      <c r="D19117">
        <v>1.75</v>
      </c>
      <c r="E19117">
        <v>1250</v>
      </c>
      <c r="F19117">
        <v>0</v>
      </c>
      <c r="G19117">
        <v>0</v>
      </c>
      <c r="H19117">
        <v>3</v>
      </c>
      <c r="I19117">
        <v>7</v>
      </c>
      <c r="J19117">
        <v>1985</v>
      </c>
      <c r="K19117">
        <v>1</v>
      </c>
      <c r="L19117">
        <v>47.378700000000002</v>
      </c>
      <c r="M19117">
        <v>-122.32299999999999</v>
      </c>
      <c r="N19117">
        <v>1320</v>
      </c>
      <c r="O19117">
        <v>6258</v>
      </c>
      <c r="P19117">
        <v>0</v>
      </c>
      <c r="Q19117">
        <v>0</v>
      </c>
      <c r="R19117">
        <v>0</v>
      </c>
    </row>
    <row r="19118" spans="1:18" x14ac:dyDescent="0.3">
      <c r="A19118">
        <v>7131300047</v>
      </c>
      <c r="B19118">
        <v>235000</v>
      </c>
      <c r="C19118">
        <v>2</v>
      </c>
      <c r="D19118">
        <v>1</v>
      </c>
      <c r="E19118">
        <v>2150</v>
      </c>
      <c r="F19118">
        <v>0</v>
      </c>
      <c r="G19118">
        <v>0</v>
      </c>
      <c r="H19118">
        <v>3</v>
      </c>
      <c r="I19118">
        <v>7</v>
      </c>
      <c r="J19118">
        <v>1917</v>
      </c>
      <c r="K19118">
        <v>0</v>
      </c>
      <c r="L19118">
        <v>47.515799999999999</v>
      </c>
      <c r="M19118">
        <v>-122.267</v>
      </c>
      <c r="N19118">
        <v>1590</v>
      </c>
      <c r="O19118">
        <v>5010</v>
      </c>
      <c r="P19118">
        <v>0</v>
      </c>
      <c r="Q19118">
        <v>0</v>
      </c>
      <c r="R19118">
        <v>1</v>
      </c>
    </row>
    <row r="19119" spans="1:18" x14ac:dyDescent="0.3">
      <c r="A19119">
        <v>3459600180</v>
      </c>
      <c r="B19119">
        <v>827000</v>
      </c>
      <c r="C19119">
        <v>4</v>
      </c>
      <c r="D19119">
        <v>2.5</v>
      </c>
      <c r="E19119">
        <v>3230</v>
      </c>
      <c r="F19119">
        <v>0</v>
      </c>
      <c r="G19119">
        <v>0</v>
      </c>
      <c r="H19119">
        <v>3</v>
      </c>
      <c r="I19119">
        <v>9</v>
      </c>
      <c r="J19119">
        <v>1977</v>
      </c>
      <c r="K19119">
        <v>0</v>
      </c>
      <c r="L19119">
        <v>47.561999999999998</v>
      </c>
      <c r="M19119">
        <v>-122.146</v>
      </c>
      <c r="N19119">
        <v>2670</v>
      </c>
      <c r="O19119">
        <v>10200</v>
      </c>
      <c r="P19119">
        <v>1</v>
      </c>
      <c r="Q19119">
        <v>0</v>
      </c>
      <c r="R19119">
        <v>0</v>
      </c>
    </row>
    <row r="19120" spans="1:18" x14ac:dyDescent="0.3">
      <c r="A19120">
        <v>7663700663</v>
      </c>
      <c r="B19120">
        <v>353000</v>
      </c>
      <c r="C19120">
        <v>2</v>
      </c>
      <c r="D19120">
        <v>1</v>
      </c>
      <c r="E19120">
        <v>860</v>
      </c>
      <c r="F19120">
        <v>0</v>
      </c>
      <c r="G19120">
        <v>0</v>
      </c>
      <c r="H19120">
        <v>3</v>
      </c>
      <c r="I19120">
        <v>7</v>
      </c>
      <c r="J19120">
        <v>1949</v>
      </c>
      <c r="K19120">
        <v>0</v>
      </c>
      <c r="L19120">
        <v>47.731200000000001</v>
      </c>
      <c r="M19120">
        <v>-122.3</v>
      </c>
      <c r="N19120">
        <v>1554</v>
      </c>
      <c r="O19120">
        <v>8499</v>
      </c>
      <c r="P19120">
        <v>0</v>
      </c>
      <c r="Q19120">
        <v>0</v>
      </c>
      <c r="R19120">
        <v>1</v>
      </c>
    </row>
    <row r="19121" spans="1:18" x14ac:dyDescent="0.3">
      <c r="A19121">
        <v>5415350770</v>
      </c>
      <c r="B19121">
        <v>747500</v>
      </c>
      <c r="C19121">
        <v>4</v>
      </c>
      <c r="D19121">
        <v>2.5</v>
      </c>
      <c r="E19121">
        <v>2810</v>
      </c>
      <c r="F19121">
        <v>0</v>
      </c>
      <c r="G19121">
        <v>0</v>
      </c>
      <c r="H19121">
        <v>4</v>
      </c>
      <c r="I19121">
        <v>9</v>
      </c>
      <c r="J19121">
        <v>1993</v>
      </c>
      <c r="K19121">
        <v>0</v>
      </c>
      <c r="L19121">
        <v>47.530299999999997</v>
      </c>
      <c r="M19121">
        <v>-122.143</v>
      </c>
      <c r="N19121">
        <v>2990</v>
      </c>
      <c r="O19121">
        <v>10754</v>
      </c>
      <c r="P19121">
        <v>0</v>
      </c>
      <c r="Q19121">
        <v>1</v>
      </c>
      <c r="R19121">
        <v>0</v>
      </c>
    </row>
    <row r="19122" spans="1:18" x14ac:dyDescent="0.3">
      <c r="A19122">
        <v>3083000940</v>
      </c>
      <c r="B19122">
        <v>341000</v>
      </c>
      <c r="C19122">
        <v>2</v>
      </c>
      <c r="D19122">
        <v>1</v>
      </c>
      <c r="E19122">
        <v>1040</v>
      </c>
      <c r="F19122">
        <v>0</v>
      </c>
      <c r="G19122">
        <v>0</v>
      </c>
      <c r="H19122">
        <v>3</v>
      </c>
      <c r="I19122">
        <v>6</v>
      </c>
      <c r="J19122">
        <v>1914</v>
      </c>
      <c r="K19122">
        <v>1</v>
      </c>
      <c r="L19122">
        <v>47.575299999999999</v>
      </c>
      <c r="M19122">
        <v>-122.303</v>
      </c>
      <c r="N19122">
        <v>1740</v>
      </c>
      <c r="O19122">
        <v>4000</v>
      </c>
      <c r="P19122">
        <v>0</v>
      </c>
      <c r="Q19122">
        <v>0</v>
      </c>
      <c r="R19122">
        <v>1</v>
      </c>
    </row>
    <row r="19123" spans="1:18" x14ac:dyDescent="0.3">
      <c r="A19123">
        <v>1670400090</v>
      </c>
      <c r="B19123">
        <v>182000</v>
      </c>
      <c r="C19123">
        <v>3</v>
      </c>
      <c r="D19123">
        <v>1</v>
      </c>
      <c r="E19123">
        <v>1160</v>
      </c>
      <c r="F19123">
        <v>0</v>
      </c>
      <c r="G19123">
        <v>0</v>
      </c>
      <c r="H19123">
        <v>2</v>
      </c>
      <c r="I19123">
        <v>5</v>
      </c>
      <c r="J19123">
        <v>1950</v>
      </c>
      <c r="K19123">
        <v>0</v>
      </c>
      <c r="L19123">
        <v>47.477200000000003</v>
      </c>
      <c r="M19123">
        <v>-122.26900000000001</v>
      </c>
      <c r="N19123">
        <v>1340</v>
      </c>
      <c r="O19123">
        <v>10324</v>
      </c>
      <c r="P19123">
        <v>0</v>
      </c>
      <c r="Q19123">
        <v>0</v>
      </c>
      <c r="R19123">
        <v>0</v>
      </c>
    </row>
    <row r="19124" spans="1:18" x14ac:dyDescent="0.3">
      <c r="A19124">
        <v>2781250610</v>
      </c>
      <c r="B19124">
        <v>250000</v>
      </c>
      <c r="C19124">
        <v>3</v>
      </c>
      <c r="D19124">
        <v>2</v>
      </c>
      <c r="E19124">
        <v>1470</v>
      </c>
      <c r="F19124">
        <v>0</v>
      </c>
      <c r="G19124">
        <v>0</v>
      </c>
      <c r="H19124">
        <v>3</v>
      </c>
      <c r="I19124">
        <v>6</v>
      </c>
      <c r="J19124">
        <v>2003</v>
      </c>
      <c r="K19124">
        <v>0</v>
      </c>
      <c r="L19124">
        <v>47.348999999999997</v>
      </c>
      <c r="M19124">
        <v>-122.024</v>
      </c>
      <c r="N19124">
        <v>1360</v>
      </c>
      <c r="O19124">
        <v>3008</v>
      </c>
      <c r="P19124">
        <v>1</v>
      </c>
      <c r="Q19124">
        <v>0</v>
      </c>
      <c r="R19124">
        <v>0</v>
      </c>
    </row>
    <row r="19125" spans="1:18" x14ac:dyDescent="0.3">
      <c r="A19125">
        <v>3764500090</v>
      </c>
      <c r="B19125">
        <v>655000</v>
      </c>
      <c r="C19125">
        <v>4</v>
      </c>
      <c r="D19125">
        <v>3.5</v>
      </c>
      <c r="E19125">
        <v>2350</v>
      </c>
      <c r="F19125">
        <v>0</v>
      </c>
      <c r="G19125">
        <v>3</v>
      </c>
      <c r="H19125">
        <v>3</v>
      </c>
      <c r="I19125">
        <v>8</v>
      </c>
      <c r="J19125">
        <v>1994</v>
      </c>
      <c r="K19125">
        <v>0</v>
      </c>
      <c r="L19125">
        <v>47.694699999999997</v>
      </c>
      <c r="M19125">
        <v>-122.19</v>
      </c>
      <c r="N19125">
        <v>2250</v>
      </c>
      <c r="O19125">
        <v>9474</v>
      </c>
      <c r="P19125">
        <v>1</v>
      </c>
      <c r="Q19125">
        <v>0</v>
      </c>
      <c r="R19125">
        <v>0</v>
      </c>
    </row>
    <row r="19126" spans="1:18" x14ac:dyDescent="0.3">
      <c r="A19126">
        <v>7401000040</v>
      </c>
      <c r="B19126">
        <v>405000</v>
      </c>
      <c r="C19126">
        <v>3</v>
      </c>
      <c r="D19126">
        <v>2.25</v>
      </c>
      <c r="E19126">
        <v>1660</v>
      </c>
      <c r="F19126">
        <v>0</v>
      </c>
      <c r="G19126">
        <v>0</v>
      </c>
      <c r="H19126">
        <v>4</v>
      </c>
      <c r="I19126">
        <v>8</v>
      </c>
      <c r="J19126">
        <v>1961</v>
      </c>
      <c r="K19126">
        <v>0</v>
      </c>
      <c r="L19126">
        <v>47.7575</v>
      </c>
      <c r="M19126">
        <v>-122.352</v>
      </c>
      <c r="N19126">
        <v>2510</v>
      </c>
      <c r="O19126">
        <v>7800</v>
      </c>
      <c r="P19126">
        <v>0</v>
      </c>
      <c r="Q19126">
        <v>0</v>
      </c>
      <c r="R19126">
        <v>1</v>
      </c>
    </row>
    <row r="19127" spans="1:18" x14ac:dyDescent="0.3">
      <c r="A19127">
        <v>4323700230</v>
      </c>
      <c r="B19127">
        <v>390000</v>
      </c>
      <c r="C19127">
        <v>4</v>
      </c>
      <c r="D19127">
        <v>1.75</v>
      </c>
      <c r="E19127">
        <v>2020</v>
      </c>
      <c r="F19127">
        <v>0</v>
      </c>
      <c r="G19127">
        <v>0</v>
      </c>
      <c r="H19127">
        <v>3</v>
      </c>
      <c r="I19127">
        <v>7</v>
      </c>
      <c r="J19127">
        <v>1975</v>
      </c>
      <c r="K19127">
        <v>0</v>
      </c>
      <c r="L19127">
        <v>47.619199999999999</v>
      </c>
      <c r="M19127">
        <v>-122.05500000000001</v>
      </c>
      <c r="N19127">
        <v>1670</v>
      </c>
      <c r="O19127">
        <v>9600</v>
      </c>
      <c r="P19127">
        <v>0</v>
      </c>
      <c r="Q19127">
        <v>1</v>
      </c>
      <c r="R19127">
        <v>0</v>
      </c>
    </row>
    <row r="19128" spans="1:18" x14ac:dyDescent="0.3">
      <c r="A19128">
        <v>3500100047</v>
      </c>
      <c r="B19128">
        <v>275400</v>
      </c>
      <c r="C19128">
        <v>2</v>
      </c>
      <c r="D19128">
        <v>1</v>
      </c>
      <c r="E19128">
        <v>890</v>
      </c>
      <c r="F19128">
        <v>0</v>
      </c>
      <c r="G19128">
        <v>0</v>
      </c>
      <c r="H19128">
        <v>3</v>
      </c>
      <c r="I19128">
        <v>7</v>
      </c>
      <c r="J19128">
        <v>1947</v>
      </c>
      <c r="K19128">
        <v>0</v>
      </c>
      <c r="L19128">
        <v>47.737000000000002</v>
      </c>
      <c r="M19128">
        <v>-122.3</v>
      </c>
      <c r="N19128">
        <v>1130</v>
      </c>
      <c r="O19128">
        <v>8180</v>
      </c>
      <c r="P19128">
        <v>0</v>
      </c>
      <c r="Q19128">
        <v>0</v>
      </c>
      <c r="R19128">
        <v>0</v>
      </c>
    </row>
    <row r="19129" spans="1:18" x14ac:dyDescent="0.3">
      <c r="A19129">
        <v>3885807362</v>
      </c>
      <c r="B19129">
        <v>791000</v>
      </c>
      <c r="C19129">
        <v>3</v>
      </c>
      <c r="D19129">
        <v>2.25</v>
      </c>
      <c r="E19129">
        <v>2430</v>
      </c>
      <c r="F19129">
        <v>0</v>
      </c>
      <c r="G19129">
        <v>0</v>
      </c>
      <c r="H19129">
        <v>3</v>
      </c>
      <c r="I19129">
        <v>8</v>
      </c>
      <c r="J19129">
        <v>1989</v>
      </c>
      <c r="K19129">
        <v>0</v>
      </c>
      <c r="L19129">
        <v>47.681199999999997</v>
      </c>
      <c r="M19129">
        <v>-122.196</v>
      </c>
      <c r="N19129">
        <v>2040</v>
      </c>
      <c r="O19129">
        <v>5500</v>
      </c>
      <c r="P19129">
        <v>1</v>
      </c>
      <c r="Q19129">
        <v>0</v>
      </c>
      <c r="R19129">
        <v>0</v>
      </c>
    </row>
    <row r="19130" spans="1:18" x14ac:dyDescent="0.3">
      <c r="A19130">
        <v>7199340650</v>
      </c>
      <c r="B19130">
        <v>424500</v>
      </c>
      <c r="C19130">
        <v>3</v>
      </c>
      <c r="D19130">
        <v>1.75</v>
      </c>
      <c r="E19130">
        <v>1460</v>
      </c>
      <c r="F19130">
        <v>0</v>
      </c>
      <c r="G19130">
        <v>0</v>
      </c>
      <c r="H19130">
        <v>3</v>
      </c>
      <c r="I19130">
        <v>7</v>
      </c>
      <c r="J19130">
        <v>1979</v>
      </c>
      <c r="K19130">
        <v>0</v>
      </c>
      <c r="L19130">
        <v>47.698099999999997</v>
      </c>
      <c r="M19130">
        <v>-122.127</v>
      </c>
      <c r="N19130">
        <v>1720</v>
      </c>
      <c r="O19130">
        <v>7280</v>
      </c>
      <c r="P19130">
        <v>0</v>
      </c>
      <c r="Q19130">
        <v>1</v>
      </c>
      <c r="R19130">
        <v>0</v>
      </c>
    </row>
    <row r="19131" spans="1:18" x14ac:dyDescent="0.3">
      <c r="A19131">
        <v>5014000120</v>
      </c>
      <c r="B19131">
        <v>430000</v>
      </c>
      <c r="C19131">
        <v>3</v>
      </c>
      <c r="D19131">
        <v>1</v>
      </c>
      <c r="E19131">
        <v>980</v>
      </c>
      <c r="F19131">
        <v>0</v>
      </c>
      <c r="G19131">
        <v>0</v>
      </c>
      <c r="H19131">
        <v>4</v>
      </c>
      <c r="I19131">
        <v>7</v>
      </c>
      <c r="J19131">
        <v>1950</v>
      </c>
      <c r="K19131">
        <v>0</v>
      </c>
      <c r="L19131">
        <v>47.571800000000003</v>
      </c>
      <c r="M19131">
        <v>-122.395</v>
      </c>
      <c r="N19131">
        <v>1180</v>
      </c>
      <c r="O19131">
        <v>6572</v>
      </c>
      <c r="P19131">
        <v>0</v>
      </c>
      <c r="Q19131">
        <v>0</v>
      </c>
      <c r="R19131">
        <v>1</v>
      </c>
    </row>
    <row r="19132" spans="1:18" x14ac:dyDescent="0.3">
      <c r="A19132">
        <v>3758900037</v>
      </c>
      <c r="B19132">
        <v>865000</v>
      </c>
      <c r="C19132">
        <v>4</v>
      </c>
      <c r="D19132">
        <v>2.5</v>
      </c>
      <c r="E19132">
        <v>2580</v>
      </c>
      <c r="F19132">
        <v>0</v>
      </c>
      <c r="G19132">
        <v>2</v>
      </c>
      <c r="H19132">
        <v>4</v>
      </c>
      <c r="I19132">
        <v>9</v>
      </c>
      <c r="J19132">
        <v>1992</v>
      </c>
      <c r="K19132">
        <v>1</v>
      </c>
      <c r="L19132">
        <v>47.699300000000001</v>
      </c>
      <c r="M19132">
        <v>-122.206</v>
      </c>
      <c r="N19132">
        <v>4220</v>
      </c>
      <c r="O19132">
        <v>10631</v>
      </c>
      <c r="P19132">
        <v>1</v>
      </c>
      <c r="Q19132">
        <v>0</v>
      </c>
      <c r="R19132">
        <v>0</v>
      </c>
    </row>
    <row r="19133" spans="1:18" x14ac:dyDescent="0.3">
      <c r="A19133">
        <v>2724201202</v>
      </c>
      <c r="B19133">
        <v>163000</v>
      </c>
      <c r="C19133">
        <v>2</v>
      </c>
      <c r="D19133">
        <v>2</v>
      </c>
      <c r="E19133">
        <v>1250</v>
      </c>
      <c r="F19133">
        <v>0</v>
      </c>
      <c r="G19133">
        <v>0</v>
      </c>
      <c r="H19133">
        <v>3</v>
      </c>
      <c r="I19133">
        <v>7</v>
      </c>
      <c r="J19133">
        <v>1962</v>
      </c>
      <c r="K19133">
        <v>1</v>
      </c>
      <c r="L19133">
        <v>47.405099999999997</v>
      </c>
      <c r="M19133">
        <v>-122.29600000000001</v>
      </c>
      <c r="N19133">
        <v>1250</v>
      </c>
      <c r="O19133">
        <v>7506</v>
      </c>
      <c r="P19133">
        <v>0</v>
      </c>
      <c r="Q19133">
        <v>0</v>
      </c>
      <c r="R19133">
        <v>0</v>
      </c>
    </row>
    <row r="19134" spans="1:18" x14ac:dyDescent="0.3">
      <c r="A19134">
        <v>7855600730</v>
      </c>
      <c r="B19134">
        <v>920000</v>
      </c>
      <c r="C19134">
        <v>4</v>
      </c>
      <c r="D19134">
        <v>2.75</v>
      </c>
      <c r="E19134">
        <v>3140</v>
      </c>
      <c r="F19134">
        <v>0</v>
      </c>
      <c r="G19134">
        <v>2</v>
      </c>
      <c r="H19134">
        <v>5</v>
      </c>
      <c r="I19134">
        <v>8</v>
      </c>
      <c r="J19134">
        <v>1961</v>
      </c>
      <c r="K19134">
        <v>0</v>
      </c>
      <c r="L19134">
        <v>47.567500000000003</v>
      </c>
      <c r="M19134">
        <v>-122.16</v>
      </c>
      <c r="N19134">
        <v>2430</v>
      </c>
      <c r="O19134">
        <v>9350</v>
      </c>
      <c r="P19134">
        <v>1</v>
      </c>
      <c r="Q19134">
        <v>0</v>
      </c>
      <c r="R19134">
        <v>0</v>
      </c>
    </row>
    <row r="19135" spans="1:18" x14ac:dyDescent="0.3">
      <c r="A19135">
        <v>7151700360</v>
      </c>
      <c r="B19135" s="2">
        <v>1028950</v>
      </c>
      <c r="C19135">
        <v>5</v>
      </c>
      <c r="D19135">
        <v>3.25</v>
      </c>
      <c r="E19135">
        <v>2680</v>
      </c>
      <c r="F19135">
        <v>0</v>
      </c>
      <c r="G19135">
        <v>0</v>
      </c>
      <c r="H19135">
        <v>3</v>
      </c>
      <c r="I19135">
        <v>9</v>
      </c>
      <c r="J19135">
        <v>1910</v>
      </c>
      <c r="K19135">
        <v>0</v>
      </c>
      <c r="L19135">
        <v>47.611499999999999</v>
      </c>
      <c r="M19135">
        <v>-122.28700000000001</v>
      </c>
      <c r="N19135">
        <v>3440</v>
      </c>
      <c r="O19135">
        <v>5165</v>
      </c>
      <c r="P19135">
        <v>0</v>
      </c>
      <c r="Q19135">
        <v>0</v>
      </c>
      <c r="R19135">
        <v>1</v>
      </c>
    </row>
    <row r="19136" spans="1:18" x14ac:dyDescent="0.3">
      <c r="A19136">
        <v>3811300090</v>
      </c>
      <c r="B19136">
        <v>325000</v>
      </c>
      <c r="C19136">
        <v>3</v>
      </c>
      <c r="D19136">
        <v>1.75</v>
      </c>
      <c r="E19136">
        <v>1810</v>
      </c>
      <c r="F19136">
        <v>0</v>
      </c>
      <c r="G19136">
        <v>0</v>
      </c>
      <c r="H19136">
        <v>4</v>
      </c>
      <c r="I19136">
        <v>7</v>
      </c>
      <c r="J19136">
        <v>1983</v>
      </c>
      <c r="K19136">
        <v>0</v>
      </c>
      <c r="L19136">
        <v>47.448399999999999</v>
      </c>
      <c r="M19136">
        <v>-122.194</v>
      </c>
      <c r="N19136">
        <v>1550</v>
      </c>
      <c r="O19136">
        <v>9081</v>
      </c>
      <c r="P19136">
        <v>0</v>
      </c>
      <c r="Q19136">
        <v>1</v>
      </c>
      <c r="R19136">
        <v>0</v>
      </c>
    </row>
    <row r="19137" spans="1:18" x14ac:dyDescent="0.3">
      <c r="A19137">
        <v>538000450</v>
      </c>
      <c r="B19137">
        <v>315000</v>
      </c>
      <c r="C19137">
        <v>5</v>
      </c>
      <c r="D19137">
        <v>2.5</v>
      </c>
      <c r="E19137">
        <v>2090</v>
      </c>
      <c r="F19137">
        <v>0</v>
      </c>
      <c r="G19137">
        <v>0</v>
      </c>
      <c r="H19137">
        <v>3</v>
      </c>
      <c r="I19137">
        <v>7</v>
      </c>
      <c r="J19137">
        <v>1998</v>
      </c>
      <c r="K19137">
        <v>0</v>
      </c>
      <c r="L19137">
        <v>47.3538</v>
      </c>
      <c r="M19137">
        <v>-122.02500000000001</v>
      </c>
      <c r="N19137">
        <v>2070</v>
      </c>
      <c r="O19137">
        <v>4698</v>
      </c>
      <c r="P19137">
        <v>1</v>
      </c>
      <c r="Q19137">
        <v>0</v>
      </c>
      <c r="R19137">
        <v>0</v>
      </c>
    </row>
    <row r="19138" spans="1:18" x14ac:dyDescent="0.3">
      <c r="A19138">
        <v>6303400475</v>
      </c>
      <c r="B19138">
        <v>227000</v>
      </c>
      <c r="C19138">
        <v>4</v>
      </c>
      <c r="D19138">
        <v>1</v>
      </c>
      <c r="E19138">
        <v>1120</v>
      </c>
      <c r="F19138">
        <v>0</v>
      </c>
      <c r="G19138">
        <v>0</v>
      </c>
      <c r="H19138">
        <v>3</v>
      </c>
      <c r="I19138">
        <v>6</v>
      </c>
      <c r="J19138">
        <v>1971</v>
      </c>
      <c r="K19138">
        <v>0</v>
      </c>
      <c r="L19138">
        <v>47.508000000000003</v>
      </c>
      <c r="M19138">
        <v>-122.358</v>
      </c>
      <c r="N19138">
        <v>1120</v>
      </c>
      <c r="O19138">
        <v>8636</v>
      </c>
      <c r="P19138">
        <v>0</v>
      </c>
      <c r="Q19138">
        <v>0</v>
      </c>
      <c r="R19138">
        <v>1</v>
      </c>
    </row>
    <row r="19139" spans="1:18" x14ac:dyDescent="0.3">
      <c r="A19139">
        <v>3388110230</v>
      </c>
      <c r="B19139">
        <v>179000</v>
      </c>
      <c r="C19139">
        <v>4</v>
      </c>
      <c r="D19139">
        <v>1.75</v>
      </c>
      <c r="E19139">
        <v>1790</v>
      </c>
      <c r="F19139">
        <v>0</v>
      </c>
      <c r="G19139">
        <v>0</v>
      </c>
      <c r="H19139">
        <v>3</v>
      </c>
      <c r="I19139">
        <v>6</v>
      </c>
      <c r="J19139">
        <v>1900</v>
      </c>
      <c r="K19139">
        <v>0</v>
      </c>
      <c r="L19139">
        <v>47.496299999999998</v>
      </c>
      <c r="M19139">
        <v>-122.318</v>
      </c>
      <c r="N19139">
        <v>1790</v>
      </c>
      <c r="O19139">
        <v>8417</v>
      </c>
      <c r="P19139">
        <v>0</v>
      </c>
      <c r="Q19139">
        <v>0</v>
      </c>
      <c r="R19139">
        <v>0</v>
      </c>
    </row>
    <row r="19140" spans="1:18" x14ac:dyDescent="0.3">
      <c r="A19140">
        <v>9834201215</v>
      </c>
      <c r="B19140">
        <v>276000</v>
      </c>
      <c r="C19140">
        <v>2</v>
      </c>
      <c r="D19140">
        <v>1</v>
      </c>
      <c r="E19140">
        <v>870</v>
      </c>
      <c r="F19140">
        <v>0</v>
      </c>
      <c r="G19140">
        <v>0</v>
      </c>
      <c r="H19140">
        <v>3</v>
      </c>
      <c r="I19140">
        <v>7</v>
      </c>
      <c r="J19140">
        <v>2004</v>
      </c>
      <c r="K19140">
        <v>0</v>
      </c>
      <c r="L19140">
        <v>47.5702</v>
      </c>
      <c r="M19140">
        <v>-122.28700000000001</v>
      </c>
      <c r="N19140">
        <v>1500</v>
      </c>
      <c r="O19140">
        <v>1719</v>
      </c>
      <c r="P19140">
        <v>0</v>
      </c>
      <c r="Q19140">
        <v>0</v>
      </c>
      <c r="R19140">
        <v>1</v>
      </c>
    </row>
    <row r="19141" spans="1:18" x14ac:dyDescent="0.3">
      <c r="A19141">
        <v>844000375</v>
      </c>
      <c r="B19141">
        <v>335000</v>
      </c>
      <c r="C19141">
        <v>4</v>
      </c>
      <c r="D19141">
        <v>1.5</v>
      </c>
      <c r="E19141">
        <v>3160</v>
      </c>
      <c r="F19141">
        <v>0</v>
      </c>
      <c r="G19141">
        <v>0</v>
      </c>
      <c r="H19141">
        <v>4</v>
      </c>
      <c r="I19141">
        <v>6</v>
      </c>
      <c r="J19141">
        <v>1968</v>
      </c>
      <c r="K19141">
        <v>1</v>
      </c>
      <c r="L19141">
        <v>47.310299999999998</v>
      </c>
      <c r="M19141">
        <v>-122.006</v>
      </c>
      <c r="N19141">
        <v>1540</v>
      </c>
      <c r="O19141">
        <v>8611</v>
      </c>
      <c r="P19141">
        <v>1</v>
      </c>
      <c r="Q19141">
        <v>0</v>
      </c>
      <c r="R19141">
        <v>0</v>
      </c>
    </row>
    <row r="19142" spans="1:18" x14ac:dyDescent="0.3">
      <c r="A19142">
        <v>3816700150</v>
      </c>
      <c r="B19142">
        <v>430000</v>
      </c>
      <c r="C19142">
        <v>3</v>
      </c>
      <c r="D19142">
        <v>2</v>
      </c>
      <c r="E19142">
        <v>2350</v>
      </c>
      <c r="F19142">
        <v>0</v>
      </c>
      <c r="G19142">
        <v>0</v>
      </c>
      <c r="H19142">
        <v>3</v>
      </c>
      <c r="I19142">
        <v>7</v>
      </c>
      <c r="J19142">
        <v>1981</v>
      </c>
      <c r="K19142">
        <v>0</v>
      </c>
      <c r="L19142">
        <v>47.766100000000002</v>
      </c>
      <c r="M19142">
        <v>-122.262</v>
      </c>
      <c r="N19142">
        <v>2160</v>
      </c>
      <c r="O19142">
        <v>12000</v>
      </c>
      <c r="P19142">
        <v>1</v>
      </c>
      <c r="Q19142">
        <v>0</v>
      </c>
      <c r="R19142">
        <v>0</v>
      </c>
    </row>
    <row r="19143" spans="1:18" x14ac:dyDescent="0.3">
      <c r="A19143">
        <v>7237301210</v>
      </c>
      <c r="B19143">
        <v>266490</v>
      </c>
      <c r="C19143">
        <v>3</v>
      </c>
      <c r="D19143">
        <v>2.5</v>
      </c>
      <c r="E19143">
        <v>1810</v>
      </c>
      <c r="F19143">
        <v>0</v>
      </c>
      <c r="G19143">
        <v>0</v>
      </c>
      <c r="H19143">
        <v>3</v>
      </c>
      <c r="I19143">
        <v>7</v>
      </c>
      <c r="J19143">
        <v>2004</v>
      </c>
      <c r="K19143">
        <v>0</v>
      </c>
      <c r="L19143">
        <v>47.371499999999997</v>
      </c>
      <c r="M19143">
        <v>-122.126</v>
      </c>
      <c r="N19143">
        <v>1880</v>
      </c>
      <c r="O19143">
        <v>4465</v>
      </c>
      <c r="P19143">
        <v>1</v>
      </c>
      <c r="Q19143">
        <v>0</v>
      </c>
      <c r="R19143">
        <v>0</v>
      </c>
    </row>
    <row r="19144" spans="1:18" x14ac:dyDescent="0.3">
      <c r="A19144">
        <v>130000175</v>
      </c>
      <c r="B19144">
        <v>655000</v>
      </c>
      <c r="C19144">
        <v>4</v>
      </c>
      <c r="D19144">
        <v>2.75</v>
      </c>
      <c r="E19144">
        <v>3160</v>
      </c>
      <c r="F19144">
        <v>0</v>
      </c>
      <c r="G19144">
        <v>0</v>
      </c>
      <c r="H19144">
        <v>3</v>
      </c>
      <c r="I19144">
        <v>8</v>
      </c>
      <c r="J19144">
        <v>1962</v>
      </c>
      <c r="K19144">
        <v>0</v>
      </c>
      <c r="L19144">
        <v>47.700400000000002</v>
      </c>
      <c r="M19144">
        <v>-122.28700000000001</v>
      </c>
      <c r="N19144">
        <v>2050</v>
      </c>
      <c r="O19144">
        <v>8197</v>
      </c>
      <c r="P19144">
        <v>0</v>
      </c>
      <c r="Q19144">
        <v>0</v>
      </c>
      <c r="R19144">
        <v>1</v>
      </c>
    </row>
    <row r="19145" spans="1:18" x14ac:dyDescent="0.3">
      <c r="A19145">
        <v>9468200175</v>
      </c>
      <c r="B19145">
        <v>635500</v>
      </c>
      <c r="C19145">
        <v>3</v>
      </c>
      <c r="D19145">
        <v>2</v>
      </c>
      <c r="E19145">
        <v>1660</v>
      </c>
      <c r="F19145">
        <v>0</v>
      </c>
      <c r="G19145">
        <v>0</v>
      </c>
      <c r="H19145">
        <v>3</v>
      </c>
      <c r="I19145">
        <v>7</v>
      </c>
      <c r="J19145">
        <v>1939</v>
      </c>
      <c r="K19145">
        <v>0</v>
      </c>
      <c r="L19145">
        <v>47.678899999999999</v>
      </c>
      <c r="M19145">
        <v>-122.351</v>
      </c>
      <c r="N19145">
        <v>1700</v>
      </c>
      <c r="O19145">
        <v>4356</v>
      </c>
      <c r="P19145">
        <v>0</v>
      </c>
      <c r="Q19145">
        <v>0</v>
      </c>
      <c r="R19145">
        <v>1</v>
      </c>
    </row>
    <row r="19146" spans="1:18" x14ac:dyDescent="0.3">
      <c r="A19146">
        <v>8643200061</v>
      </c>
      <c r="B19146">
        <v>235000</v>
      </c>
      <c r="C19146">
        <v>5</v>
      </c>
      <c r="D19146">
        <v>2.5</v>
      </c>
      <c r="E19146">
        <v>2500</v>
      </c>
      <c r="F19146">
        <v>0</v>
      </c>
      <c r="G19146">
        <v>0</v>
      </c>
      <c r="H19146">
        <v>3</v>
      </c>
      <c r="I19146">
        <v>7</v>
      </c>
      <c r="J19146">
        <v>1979</v>
      </c>
      <c r="K19146">
        <v>0</v>
      </c>
      <c r="L19146">
        <v>47.394599999999997</v>
      </c>
      <c r="M19146">
        <v>-122.312</v>
      </c>
      <c r="N19146">
        <v>2120</v>
      </c>
      <c r="O19146">
        <v>19352</v>
      </c>
      <c r="P19146">
        <v>0</v>
      </c>
      <c r="Q19146">
        <v>0</v>
      </c>
      <c r="R19146">
        <v>0</v>
      </c>
    </row>
    <row r="19147" spans="1:18" x14ac:dyDescent="0.3">
      <c r="A19147">
        <v>7805460760</v>
      </c>
      <c r="B19147">
        <v>885000</v>
      </c>
      <c r="C19147">
        <v>3</v>
      </c>
      <c r="D19147">
        <v>2.5</v>
      </c>
      <c r="E19147">
        <v>2880</v>
      </c>
      <c r="F19147">
        <v>0</v>
      </c>
      <c r="G19147">
        <v>0</v>
      </c>
      <c r="H19147">
        <v>4</v>
      </c>
      <c r="I19147">
        <v>9</v>
      </c>
      <c r="J19147">
        <v>1986</v>
      </c>
      <c r="K19147">
        <v>1</v>
      </c>
      <c r="L19147">
        <v>47.563299999999998</v>
      </c>
      <c r="M19147">
        <v>-122.111</v>
      </c>
      <c r="N19147">
        <v>2840</v>
      </c>
      <c r="O19147">
        <v>12530</v>
      </c>
      <c r="P19147">
        <v>1</v>
      </c>
      <c r="Q19147">
        <v>0</v>
      </c>
      <c r="R19147">
        <v>0</v>
      </c>
    </row>
    <row r="19148" spans="1:18" x14ac:dyDescent="0.3">
      <c r="A19148">
        <v>6713700155</v>
      </c>
      <c r="B19148">
        <v>352500</v>
      </c>
      <c r="C19148">
        <v>3</v>
      </c>
      <c r="D19148">
        <v>1</v>
      </c>
      <c r="E19148">
        <v>1470</v>
      </c>
      <c r="F19148">
        <v>0</v>
      </c>
      <c r="G19148">
        <v>0</v>
      </c>
      <c r="H19148">
        <v>4</v>
      </c>
      <c r="I19148">
        <v>7</v>
      </c>
      <c r="J19148">
        <v>1953</v>
      </c>
      <c r="K19148">
        <v>0</v>
      </c>
      <c r="L19148">
        <v>47.762799999999999</v>
      </c>
      <c r="M19148">
        <v>-122.354</v>
      </c>
      <c r="N19148">
        <v>1470</v>
      </c>
      <c r="O19148">
        <v>8400</v>
      </c>
      <c r="P19148">
        <v>0</v>
      </c>
      <c r="Q19148">
        <v>0</v>
      </c>
      <c r="R19148">
        <v>1</v>
      </c>
    </row>
    <row r="19149" spans="1:18" x14ac:dyDescent="0.3">
      <c r="A19149">
        <v>3236500220</v>
      </c>
      <c r="B19149">
        <v>450000</v>
      </c>
      <c r="C19149">
        <v>3</v>
      </c>
      <c r="D19149">
        <v>2.5</v>
      </c>
      <c r="E19149">
        <v>1460</v>
      </c>
      <c r="F19149">
        <v>0</v>
      </c>
      <c r="G19149">
        <v>0</v>
      </c>
      <c r="H19149">
        <v>3</v>
      </c>
      <c r="I19149">
        <v>8</v>
      </c>
      <c r="J19149">
        <v>1983</v>
      </c>
      <c r="K19149">
        <v>0</v>
      </c>
      <c r="L19149">
        <v>47.601199999999999</v>
      </c>
      <c r="M19149">
        <v>-122.14100000000001</v>
      </c>
      <c r="N19149">
        <v>1910</v>
      </c>
      <c r="O19149">
        <v>7668</v>
      </c>
      <c r="P19149">
        <v>1</v>
      </c>
      <c r="Q19149">
        <v>0</v>
      </c>
      <c r="R19149">
        <v>0</v>
      </c>
    </row>
    <row r="19150" spans="1:18" x14ac:dyDescent="0.3">
      <c r="A19150">
        <v>3625049042</v>
      </c>
      <c r="B19150" s="2">
        <v>3635000</v>
      </c>
      <c r="C19150">
        <v>5</v>
      </c>
      <c r="D19150">
        <v>6</v>
      </c>
      <c r="E19150">
        <v>5490</v>
      </c>
      <c r="F19150">
        <v>0</v>
      </c>
      <c r="G19150">
        <v>0</v>
      </c>
      <c r="H19150">
        <v>3</v>
      </c>
      <c r="I19150">
        <v>12</v>
      </c>
      <c r="J19150">
        <v>2005</v>
      </c>
      <c r="K19150">
        <v>0</v>
      </c>
      <c r="L19150">
        <v>47.616500000000002</v>
      </c>
      <c r="M19150">
        <v>-122.236</v>
      </c>
      <c r="N19150">
        <v>2910</v>
      </c>
      <c r="O19150">
        <v>17600</v>
      </c>
      <c r="P19150">
        <v>1</v>
      </c>
      <c r="Q19150">
        <v>0</v>
      </c>
      <c r="R19150">
        <v>0</v>
      </c>
    </row>
    <row r="19151" spans="1:18" x14ac:dyDescent="0.3">
      <c r="A19151">
        <v>7935000450</v>
      </c>
      <c r="B19151" s="2">
        <v>1050000</v>
      </c>
      <c r="C19151">
        <v>3</v>
      </c>
      <c r="D19151">
        <v>2.25</v>
      </c>
      <c r="E19151">
        <v>2480</v>
      </c>
      <c r="F19151">
        <v>0</v>
      </c>
      <c r="G19151">
        <v>4</v>
      </c>
      <c r="H19151">
        <v>3</v>
      </c>
      <c r="I19151">
        <v>9</v>
      </c>
      <c r="J19151">
        <v>1967</v>
      </c>
      <c r="K19151">
        <v>0</v>
      </c>
      <c r="L19151">
        <v>47.549700000000001</v>
      </c>
      <c r="M19151">
        <v>-122.396</v>
      </c>
      <c r="N19151">
        <v>2500</v>
      </c>
      <c r="O19151">
        <v>8178</v>
      </c>
      <c r="P19151">
        <v>0</v>
      </c>
      <c r="Q19151">
        <v>0</v>
      </c>
      <c r="R19151">
        <v>1</v>
      </c>
    </row>
    <row r="19152" spans="1:18" x14ac:dyDescent="0.3">
      <c r="A19152">
        <v>1324300018</v>
      </c>
      <c r="B19152">
        <v>476000</v>
      </c>
      <c r="C19152">
        <v>2</v>
      </c>
      <c r="D19152">
        <v>2.25</v>
      </c>
      <c r="E19152">
        <v>1140</v>
      </c>
      <c r="F19152">
        <v>0</v>
      </c>
      <c r="G19152">
        <v>0</v>
      </c>
      <c r="H19152">
        <v>3</v>
      </c>
      <c r="I19152">
        <v>8</v>
      </c>
      <c r="J19152">
        <v>1999</v>
      </c>
      <c r="K19152">
        <v>0</v>
      </c>
      <c r="L19152">
        <v>47.654299999999999</v>
      </c>
      <c r="M19152">
        <v>-122.35599999999999</v>
      </c>
      <c r="N19152">
        <v>1140</v>
      </c>
      <c r="O19152">
        <v>1267</v>
      </c>
      <c r="P19152">
        <v>0</v>
      </c>
      <c r="Q19152">
        <v>0</v>
      </c>
      <c r="R19152">
        <v>1</v>
      </c>
    </row>
    <row r="19153" spans="1:18" x14ac:dyDescent="0.3">
      <c r="A19153">
        <v>4123820450</v>
      </c>
      <c r="B19153">
        <v>375000</v>
      </c>
      <c r="C19153">
        <v>3</v>
      </c>
      <c r="D19153">
        <v>2.5</v>
      </c>
      <c r="E19153">
        <v>1830</v>
      </c>
      <c r="F19153">
        <v>0</v>
      </c>
      <c r="G19153">
        <v>0</v>
      </c>
      <c r="H19153">
        <v>3</v>
      </c>
      <c r="I19153">
        <v>8</v>
      </c>
      <c r="J19153">
        <v>1990</v>
      </c>
      <c r="K19153">
        <v>0</v>
      </c>
      <c r="L19153">
        <v>47.373800000000003</v>
      </c>
      <c r="M19153">
        <v>-122.042</v>
      </c>
      <c r="N19153">
        <v>1940</v>
      </c>
      <c r="O19153">
        <v>6996</v>
      </c>
      <c r="P19153">
        <v>1</v>
      </c>
      <c r="Q19153">
        <v>0</v>
      </c>
      <c r="R19153">
        <v>0</v>
      </c>
    </row>
    <row r="19154" spans="1:18" x14ac:dyDescent="0.3">
      <c r="A19154">
        <v>9325200120</v>
      </c>
      <c r="B19154">
        <v>600600</v>
      </c>
      <c r="C19154">
        <v>4</v>
      </c>
      <c r="D19154">
        <v>3.5</v>
      </c>
      <c r="E19154">
        <v>3110</v>
      </c>
      <c r="F19154">
        <v>0</v>
      </c>
      <c r="G19154">
        <v>0</v>
      </c>
      <c r="H19154">
        <v>3</v>
      </c>
      <c r="I19154">
        <v>8</v>
      </c>
      <c r="J19154">
        <v>2014</v>
      </c>
      <c r="K19154">
        <v>0</v>
      </c>
      <c r="L19154">
        <v>47.434899999999999</v>
      </c>
      <c r="M19154">
        <v>-122.328</v>
      </c>
      <c r="N19154">
        <v>2910</v>
      </c>
      <c r="O19154">
        <v>7425</v>
      </c>
      <c r="P19154">
        <v>0</v>
      </c>
      <c r="Q19154">
        <v>0</v>
      </c>
      <c r="R19154">
        <v>1</v>
      </c>
    </row>
    <row r="19155" spans="1:18" x14ac:dyDescent="0.3">
      <c r="A19155">
        <v>3918400097</v>
      </c>
      <c r="B19155">
        <v>567000</v>
      </c>
      <c r="C19155">
        <v>4</v>
      </c>
      <c r="D19155">
        <v>1.75</v>
      </c>
      <c r="E19155">
        <v>2630</v>
      </c>
      <c r="F19155">
        <v>0</v>
      </c>
      <c r="G19155">
        <v>2</v>
      </c>
      <c r="H19155">
        <v>4</v>
      </c>
      <c r="I19155">
        <v>8</v>
      </c>
      <c r="J19155">
        <v>1948</v>
      </c>
      <c r="K19155">
        <v>0</v>
      </c>
      <c r="L19155">
        <v>47.715800000000002</v>
      </c>
      <c r="M19155">
        <v>-122.366</v>
      </c>
      <c r="N19155">
        <v>2240</v>
      </c>
      <c r="O19155">
        <v>15186</v>
      </c>
      <c r="P19155">
        <v>0</v>
      </c>
      <c r="Q19155">
        <v>0</v>
      </c>
      <c r="R19155">
        <v>0</v>
      </c>
    </row>
    <row r="19156" spans="1:18" x14ac:dyDescent="0.3">
      <c r="A19156">
        <v>8126300410</v>
      </c>
      <c r="B19156">
        <v>650000</v>
      </c>
      <c r="C19156">
        <v>4</v>
      </c>
      <c r="D19156">
        <v>1.75</v>
      </c>
      <c r="E19156">
        <v>2390</v>
      </c>
      <c r="F19156">
        <v>0</v>
      </c>
      <c r="G19156">
        <v>0</v>
      </c>
      <c r="H19156">
        <v>3</v>
      </c>
      <c r="I19156">
        <v>8</v>
      </c>
      <c r="J19156">
        <v>1979</v>
      </c>
      <c r="K19156">
        <v>0</v>
      </c>
      <c r="L19156">
        <v>47.706099999999999</v>
      </c>
      <c r="M19156">
        <v>-122.163</v>
      </c>
      <c r="N19156">
        <v>2110</v>
      </c>
      <c r="O19156">
        <v>12000</v>
      </c>
      <c r="P19156">
        <v>0</v>
      </c>
      <c r="Q19156">
        <v>1</v>
      </c>
      <c r="R19156">
        <v>0</v>
      </c>
    </row>
    <row r="19157" spans="1:18" x14ac:dyDescent="0.3">
      <c r="A19157">
        <v>7227800040</v>
      </c>
      <c r="B19157">
        <v>190000</v>
      </c>
      <c r="C19157">
        <v>5</v>
      </c>
      <c r="D19157">
        <v>2</v>
      </c>
      <c r="E19157">
        <v>1750</v>
      </c>
      <c r="F19157">
        <v>0</v>
      </c>
      <c r="G19157">
        <v>0</v>
      </c>
      <c r="H19157">
        <v>4</v>
      </c>
      <c r="I19157">
        <v>5</v>
      </c>
      <c r="J19157">
        <v>1943</v>
      </c>
      <c r="K19157">
        <v>0</v>
      </c>
      <c r="L19157">
        <v>47.509399999999999</v>
      </c>
      <c r="M19157">
        <v>-122.182</v>
      </c>
      <c r="N19157">
        <v>1560</v>
      </c>
      <c r="O19157">
        <v>9010</v>
      </c>
      <c r="P19157">
        <v>0</v>
      </c>
      <c r="Q19157">
        <v>1</v>
      </c>
      <c r="R19157">
        <v>0</v>
      </c>
    </row>
    <row r="19158" spans="1:18" x14ac:dyDescent="0.3">
      <c r="A19158">
        <v>1020069042</v>
      </c>
      <c r="B19158">
        <v>858000</v>
      </c>
      <c r="C19158">
        <v>4</v>
      </c>
      <c r="D19158">
        <v>3.5</v>
      </c>
      <c r="E19158">
        <v>4370</v>
      </c>
      <c r="F19158">
        <v>0</v>
      </c>
      <c r="G19158">
        <v>2</v>
      </c>
      <c r="H19158">
        <v>4</v>
      </c>
      <c r="I19158">
        <v>10</v>
      </c>
      <c r="J19158">
        <v>1978</v>
      </c>
      <c r="K19158">
        <v>0</v>
      </c>
      <c r="L19158">
        <v>47.233199999999997</v>
      </c>
      <c r="M19158">
        <v>-122.029</v>
      </c>
      <c r="N19158">
        <v>3260</v>
      </c>
      <c r="O19158">
        <v>422967</v>
      </c>
      <c r="P19158">
        <v>1</v>
      </c>
      <c r="Q19158">
        <v>0</v>
      </c>
      <c r="R19158">
        <v>0</v>
      </c>
    </row>
    <row r="19159" spans="1:18" x14ac:dyDescent="0.3">
      <c r="A19159">
        <v>3213200245</v>
      </c>
      <c r="B19159">
        <v>435500</v>
      </c>
      <c r="C19159">
        <v>1</v>
      </c>
      <c r="D19159">
        <v>1.75</v>
      </c>
      <c r="E19159">
        <v>1020</v>
      </c>
      <c r="F19159">
        <v>0</v>
      </c>
      <c r="G19159">
        <v>0</v>
      </c>
      <c r="H19159">
        <v>3</v>
      </c>
      <c r="I19159">
        <v>7</v>
      </c>
      <c r="J19159">
        <v>1937</v>
      </c>
      <c r="K19159">
        <v>1</v>
      </c>
      <c r="L19159">
        <v>47.672400000000003</v>
      </c>
      <c r="M19159">
        <v>-122.26600000000001</v>
      </c>
      <c r="N19159">
        <v>1230</v>
      </c>
      <c r="O19159">
        <v>5029</v>
      </c>
      <c r="P19159">
        <v>0</v>
      </c>
      <c r="Q19159">
        <v>0</v>
      </c>
      <c r="R19159">
        <v>1</v>
      </c>
    </row>
    <row r="19160" spans="1:18" x14ac:dyDescent="0.3">
      <c r="A19160">
        <v>455000760</v>
      </c>
      <c r="B19160">
        <v>685000</v>
      </c>
      <c r="C19160">
        <v>3</v>
      </c>
      <c r="D19160">
        <v>2</v>
      </c>
      <c r="E19160">
        <v>2500</v>
      </c>
      <c r="F19160">
        <v>0</v>
      </c>
      <c r="G19160">
        <v>0</v>
      </c>
      <c r="H19160">
        <v>3</v>
      </c>
      <c r="I19160">
        <v>8</v>
      </c>
      <c r="J19160">
        <v>1979</v>
      </c>
      <c r="K19160">
        <v>1</v>
      </c>
      <c r="L19160">
        <v>47.6691</v>
      </c>
      <c r="M19160">
        <v>-122.36</v>
      </c>
      <c r="N19160">
        <v>1770</v>
      </c>
      <c r="O19160">
        <v>6343</v>
      </c>
      <c r="P19160">
        <v>0</v>
      </c>
      <c r="Q19160">
        <v>0</v>
      </c>
      <c r="R19160">
        <v>1</v>
      </c>
    </row>
    <row r="19161" spans="1:18" x14ac:dyDescent="0.3">
      <c r="A19161">
        <v>104510230</v>
      </c>
      <c r="B19161">
        <v>252000</v>
      </c>
      <c r="C19161">
        <v>3</v>
      </c>
      <c r="D19161">
        <v>2</v>
      </c>
      <c r="E19161">
        <v>1540</v>
      </c>
      <c r="F19161">
        <v>0</v>
      </c>
      <c r="G19161">
        <v>0</v>
      </c>
      <c r="H19161">
        <v>4</v>
      </c>
      <c r="I19161">
        <v>7</v>
      </c>
      <c r="J19161">
        <v>1984</v>
      </c>
      <c r="K19161">
        <v>0</v>
      </c>
      <c r="L19161">
        <v>47.312800000000003</v>
      </c>
      <c r="M19161">
        <v>-122.351</v>
      </c>
      <c r="N19161">
        <v>1500</v>
      </c>
      <c r="O19161">
        <v>7210</v>
      </c>
      <c r="P19161">
        <v>1</v>
      </c>
      <c r="Q19161">
        <v>0</v>
      </c>
      <c r="R19161">
        <v>0</v>
      </c>
    </row>
    <row r="19162" spans="1:18" x14ac:dyDescent="0.3">
      <c r="A19162">
        <v>4140090110</v>
      </c>
      <c r="B19162">
        <v>512500</v>
      </c>
      <c r="C19162">
        <v>4</v>
      </c>
      <c r="D19162">
        <v>2.25</v>
      </c>
      <c r="E19162">
        <v>2200</v>
      </c>
      <c r="F19162">
        <v>0</v>
      </c>
      <c r="G19162">
        <v>0</v>
      </c>
      <c r="H19162">
        <v>4</v>
      </c>
      <c r="I19162">
        <v>8</v>
      </c>
      <c r="J19162">
        <v>1975</v>
      </c>
      <c r="K19162">
        <v>0</v>
      </c>
      <c r="L19162">
        <v>47.7682</v>
      </c>
      <c r="M19162">
        <v>-122.261</v>
      </c>
      <c r="N19162">
        <v>2400</v>
      </c>
      <c r="O19162">
        <v>6900</v>
      </c>
      <c r="P19162">
        <v>1</v>
      </c>
      <c r="Q19162">
        <v>0</v>
      </c>
      <c r="R19162">
        <v>0</v>
      </c>
    </row>
    <row r="19163" spans="1:18" x14ac:dyDescent="0.3">
      <c r="A19163">
        <v>6072500490</v>
      </c>
      <c r="B19163">
        <v>423800</v>
      </c>
      <c r="C19163">
        <v>3</v>
      </c>
      <c r="D19163">
        <v>2.5</v>
      </c>
      <c r="E19163">
        <v>1940</v>
      </c>
      <c r="F19163">
        <v>0</v>
      </c>
      <c r="G19163">
        <v>0</v>
      </c>
      <c r="H19163">
        <v>3</v>
      </c>
      <c r="I19163">
        <v>8</v>
      </c>
      <c r="J19163">
        <v>1965</v>
      </c>
      <c r="K19163">
        <v>0</v>
      </c>
      <c r="L19163">
        <v>47.542000000000002</v>
      </c>
      <c r="M19163">
        <v>-122.176</v>
      </c>
      <c r="N19163">
        <v>1940</v>
      </c>
      <c r="O19163">
        <v>8425</v>
      </c>
      <c r="P19163">
        <v>1</v>
      </c>
      <c r="Q19163">
        <v>0</v>
      </c>
      <c r="R19163">
        <v>0</v>
      </c>
    </row>
    <row r="19164" spans="1:18" x14ac:dyDescent="0.3">
      <c r="A19164">
        <v>6705120100</v>
      </c>
      <c r="B19164">
        <v>460000</v>
      </c>
      <c r="C19164">
        <v>3</v>
      </c>
      <c r="D19164">
        <v>2.25</v>
      </c>
      <c r="E19164">
        <v>1453</v>
      </c>
      <c r="F19164">
        <v>0</v>
      </c>
      <c r="G19164">
        <v>0</v>
      </c>
      <c r="H19164">
        <v>4</v>
      </c>
      <c r="I19164">
        <v>8</v>
      </c>
      <c r="J19164">
        <v>1986</v>
      </c>
      <c r="K19164">
        <v>1</v>
      </c>
      <c r="L19164">
        <v>47.542900000000003</v>
      </c>
      <c r="M19164">
        <v>-122.188</v>
      </c>
      <c r="N19164">
        <v>1860</v>
      </c>
      <c r="O19164">
        <v>2526</v>
      </c>
      <c r="P19164">
        <v>1</v>
      </c>
      <c r="Q19164">
        <v>0</v>
      </c>
      <c r="R19164">
        <v>0</v>
      </c>
    </row>
    <row r="19165" spans="1:18" x14ac:dyDescent="0.3">
      <c r="A19165">
        <v>3764390100</v>
      </c>
      <c r="B19165">
        <v>434000</v>
      </c>
      <c r="C19165">
        <v>3</v>
      </c>
      <c r="D19165">
        <v>2.75</v>
      </c>
      <c r="E19165">
        <v>1830</v>
      </c>
      <c r="F19165">
        <v>0</v>
      </c>
      <c r="G19165">
        <v>0</v>
      </c>
      <c r="H19165">
        <v>3</v>
      </c>
      <c r="I19165">
        <v>8</v>
      </c>
      <c r="J19165">
        <v>1991</v>
      </c>
      <c r="K19165">
        <v>0</v>
      </c>
      <c r="L19165">
        <v>47.715499999999999</v>
      </c>
      <c r="M19165">
        <v>-122.218</v>
      </c>
      <c r="N19165">
        <v>2030</v>
      </c>
      <c r="O19165">
        <v>3331</v>
      </c>
      <c r="P19165">
        <v>1</v>
      </c>
      <c r="Q19165">
        <v>0</v>
      </c>
      <c r="R19165">
        <v>0</v>
      </c>
    </row>
    <row r="19166" spans="1:18" x14ac:dyDescent="0.3">
      <c r="A19166">
        <v>2988800011</v>
      </c>
      <c r="B19166">
        <v>244000</v>
      </c>
      <c r="C19166">
        <v>3</v>
      </c>
      <c r="D19166">
        <v>1</v>
      </c>
      <c r="E19166">
        <v>2000</v>
      </c>
      <c r="F19166">
        <v>0</v>
      </c>
      <c r="G19166">
        <v>0</v>
      </c>
      <c r="H19166">
        <v>3</v>
      </c>
      <c r="I19166">
        <v>6</v>
      </c>
      <c r="J19166">
        <v>1948</v>
      </c>
      <c r="K19166">
        <v>1</v>
      </c>
      <c r="L19166">
        <v>47.4816</v>
      </c>
      <c r="M19166">
        <v>-122.233</v>
      </c>
      <c r="N19166">
        <v>1760</v>
      </c>
      <c r="O19166">
        <v>10500</v>
      </c>
      <c r="P19166">
        <v>0</v>
      </c>
      <c r="Q19166">
        <v>0</v>
      </c>
      <c r="R19166">
        <v>0</v>
      </c>
    </row>
    <row r="19167" spans="1:18" x14ac:dyDescent="0.3">
      <c r="A19167">
        <v>1073100065</v>
      </c>
      <c r="B19167">
        <v>348125</v>
      </c>
      <c r="C19167">
        <v>3</v>
      </c>
      <c r="D19167">
        <v>1</v>
      </c>
      <c r="E19167">
        <v>1400</v>
      </c>
      <c r="F19167">
        <v>0</v>
      </c>
      <c r="G19167">
        <v>0</v>
      </c>
      <c r="H19167">
        <v>3</v>
      </c>
      <c r="I19167">
        <v>7</v>
      </c>
      <c r="J19167">
        <v>1953</v>
      </c>
      <c r="K19167">
        <v>1</v>
      </c>
      <c r="L19167">
        <v>47.771900000000002</v>
      </c>
      <c r="M19167">
        <v>-122.337</v>
      </c>
      <c r="N19167">
        <v>1590</v>
      </c>
      <c r="O19167">
        <v>8433</v>
      </c>
      <c r="P19167">
        <v>0</v>
      </c>
      <c r="Q19167">
        <v>0</v>
      </c>
      <c r="R19167">
        <v>1</v>
      </c>
    </row>
    <row r="19168" spans="1:18" x14ac:dyDescent="0.3">
      <c r="A19168">
        <v>1136100062</v>
      </c>
      <c r="B19168">
        <v>585000</v>
      </c>
      <c r="C19168">
        <v>4</v>
      </c>
      <c r="D19168">
        <v>3.25</v>
      </c>
      <c r="E19168">
        <v>2400</v>
      </c>
      <c r="F19168">
        <v>0</v>
      </c>
      <c r="G19168">
        <v>0</v>
      </c>
      <c r="H19168">
        <v>4</v>
      </c>
      <c r="I19168">
        <v>8</v>
      </c>
      <c r="J19168">
        <v>1982</v>
      </c>
      <c r="K19168">
        <v>0</v>
      </c>
      <c r="L19168">
        <v>47.743000000000002</v>
      </c>
      <c r="M19168">
        <v>-122.131</v>
      </c>
      <c r="N19168">
        <v>2280</v>
      </c>
      <c r="O19168">
        <v>45000</v>
      </c>
      <c r="P19168">
        <v>0</v>
      </c>
      <c r="Q19168">
        <v>1</v>
      </c>
      <c r="R19168">
        <v>0</v>
      </c>
    </row>
    <row r="19169" spans="1:18" x14ac:dyDescent="0.3">
      <c r="A19169">
        <v>3356402020</v>
      </c>
      <c r="B19169">
        <v>230000</v>
      </c>
      <c r="C19169">
        <v>3</v>
      </c>
      <c r="D19169">
        <v>1</v>
      </c>
      <c r="E19169">
        <v>1390</v>
      </c>
      <c r="F19169">
        <v>0</v>
      </c>
      <c r="G19169">
        <v>0</v>
      </c>
      <c r="H19169">
        <v>4</v>
      </c>
      <c r="I19169">
        <v>6</v>
      </c>
      <c r="J19169">
        <v>1960</v>
      </c>
      <c r="K19169">
        <v>0</v>
      </c>
      <c r="L19169">
        <v>47.2898</v>
      </c>
      <c r="M19169">
        <v>-122.251</v>
      </c>
      <c r="N19169">
        <v>1420</v>
      </c>
      <c r="O19169">
        <v>10000</v>
      </c>
      <c r="P19169">
        <v>1</v>
      </c>
      <c r="Q19169">
        <v>0</v>
      </c>
      <c r="R19169">
        <v>0</v>
      </c>
    </row>
    <row r="19170" spans="1:18" x14ac:dyDescent="0.3">
      <c r="A19170">
        <v>8039900180</v>
      </c>
      <c r="B19170">
        <v>450000</v>
      </c>
      <c r="C19170">
        <v>3</v>
      </c>
      <c r="D19170">
        <v>2</v>
      </c>
      <c r="E19170">
        <v>1680</v>
      </c>
      <c r="F19170">
        <v>0</v>
      </c>
      <c r="G19170">
        <v>0</v>
      </c>
      <c r="H19170">
        <v>4</v>
      </c>
      <c r="I19170">
        <v>8</v>
      </c>
      <c r="J19170">
        <v>1967</v>
      </c>
      <c r="K19170">
        <v>0</v>
      </c>
      <c r="L19170">
        <v>47.4861</v>
      </c>
      <c r="M19170">
        <v>-121.786</v>
      </c>
      <c r="N19170">
        <v>1760</v>
      </c>
      <c r="O19170">
        <v>12160</v>
      </c>
      <c r="P19170">
        <v>1</v>
      </c>
      <c r="Q19170">
        <v>0</v>
      </c>
      <c r="R19170">
        <v>0</v>
      </c>
    </row>
    <row r="19171" spans="1:18" x14ac:dyDescent="0.3">
      <c r="A19171">
        <v>4174600391</v>
      </c>
      <c r="B19171">
        <v>393000</v>
      </c>
      <c r="C19171">
        <v>5</v>
      </c>
      <c r="D19171">
        <v>2</v>
      </c>
      <c r="E19171">
        <v>1820</v>
      </c>
      <c r="F19171">
        <v>0</v>
      </c>
      <c r="G19171">
        <v>0</v>
      </c>
      <c r="H19171">
        <v>4</v>
      </c>
      <c r="I19171">
        <v>7</v>
      </c>
      <c r="J19171">
        <v>1970</v>
      </c>
      <c r="K19171">
        <v>1</v>
      </c>
      <c r="L19171">
        <v>47.554699999999997</v>
      </c>
      <c r="M19171">
        <v>-122.29900000000001</v>
      </c>
      <c r="N19171">
        <v>1180</v>
      </c>
      <c r="O19171">
        <v>5628</v>
      </c>
      <c r="P19171">
        <v>0</v>
      </c>
      <c r="Q19171">
        <v>0</v>
      </c>
      <c r="R19171">
        <v>1</v>
      </c>
    </row>
    <row r="19172" spans="1:18" x14ac:dyDescent="0.3">
      <c r="A19172">
        <v>6865200981</v>
      </c>
      <c r="B19172">
        <v>517000</v>
      </c>
      <c r="C19172">
        <v>2</v>
      </c>
      <c r="D19172">
        <v>1</v>
      </c>
      <c r="E19172">
        <v>1140</v>
      </c>
      <c r="F19172">
        <v>0</v>
      </c>
      <c r="G19172">
        <v>0</v>
      </c>
      <c r="H19172">
        <v>4</v>
      </c>
      <c r="I19172">
        <v>7</v>
      </c>
      <c r="J19172">
        <v>1925</v>
      </c>
      <c r="K19172">
        <v>0</v>
      </c>
      <c r="L19172">
        <v>47.661900000000003</v>
      </c>
      <c r="M19172">
        <v>-122.343</v>
      </c>
      <c r="N19172">
        <v>1660</v>
      </c>
      <c r="O19172">
        <v>4000</v>
      </c>
      <c r="P19172">
        <v>0</v>
      </c>
      <c r="Q19172">
        <v>0</v>
      </c>
      <c r="R19172">
        <v>1</v>
      </c>
    </row>
    <row r="19173" spans="1:18" x14ac:dyDescent="0.3">
      <c r="A19173">
        <v>1236900090</v>
      </c>
      <c r="B19173">
        <v>400000</v>
      </c>
      <c r="C19173">
        <v>3</v>
      </c>
      <c r="D19173">
        <v>1</v>
      </c>
      <c r="E19173">
        <v>1060</v>
      </c>
      <c r="F19173">
        <v>0</v>
      </c>
      <c r="G19173">
        <v>0</v>
      </c>
      <c r="H19173">
        <v>3</v>
      </c>
      <c r="I19173">
        <v>7</v>
      </c>
      <c r="J19173">
        <v>1969</v>
      </c>
      <c r="K19173">
        <v>0</v>
      </c>
      <c r="L19173">
        <v>47.6736</v>
      </c>
      <c r="M19173">
        <v>-122.167</v>
      </c>
      <c r="N19173">
        <v>1920</v>
      </c>
      <c r="O19173">
        <v>10200</v>
      </c>
      <c r="P19173">
        <v>1</v>
      </c>
      <c r="Q19173">
        <v>0</v>
      </c>
      <c r="R19173">
        <v>0</v>
      </c>
    </row>
    <row r="19174" spans="1:18" x14ac:dyDescent="0.3">
      <c r="A19174">
        <v>925069152</v>
      </c>
      <c r="B19174">
        <v>890000</v>
      </c>
      <c r="C19174">
        <v>2</v>
      </c>
      <c r="D19174">
        <v>1.75</v>
      </c>
      <c r="E19174">
        <v>3050</v>
      </c>
      <c r="F19174">
        <v>0</v>
      </c>
      <c r="G19174">
        <v>0</v>
      </c>
      <c r="H19174">
        <v>3</v>
      </c>
      <c r="I19174">
        <v>10</v>
      </c>
      <c r="J19174">
        <v>1991</v>
      </c>
      <c r="K19174">
        <v>1</v>
      </c>
      <c r="L19174">
        <v>47.674399999999999</v>
      </c>
      <c r="M19174">
        <v>-122.05</v>
      </c>
      <c r="N19174">
        <v>3050</v>
      </c>
      <c r="O19174">
        <v>40107</v>
      </c>
      <c r="P19174">
        <v>0</v>
      </c>
      <c r="Q19174">
        <v>1</v>
      </c>
      <c r="R19174">
        <v>0</v>
      </c>
    </row>
    <row r="19175" spans="1:18" x14ac:dyDescent="0.3">
      <c r="A19175">
        <v>9456200405</v>
      </c>
      <c r="B19175">
        <v>205950</v>
      </c>
      <c r="C19175">
        <v>3</v>
      </c>
      <c r="D19175">
        <v>1</v>
      </c>
      <c r="E19175">
        <v>970</v>
      </c>
      <c r="F19175">
        <v>0</v>
      </c>
      <c r="G19175">
        <v>0</v>
      </c>
      <c r="H19175">
        <v>4</v>
      </c>
      <c r="I19175">
        <v>6</v>
      </c>
      <c r="J19175">
        <v>1970</v>
      </c>
      <c r="K19175">
        <v>1</v>
      </c>
      <c r="L19175">
        <v>47.377600000000001</v>
      </c>
      <c r="M19175">
        <v>-122.315</v>
      </c>
      <c r="N19175">
        <v>1210</v>
      </c>
      <c r="O19175">
        <v>11963</v>
      </c>
      <c r="P19175">
        <v>0</v>
      </c>
      <c r="Q19175">
        <v>0</v>
      </c>
      <c r="R19175">
        <v>0</v>
      </c>
    </row>
    <row r="19176" spans="1:18" x14ac:dyDescent="0.3">
      <c r="A19176">
        <v>2420069220</v>
      </c>
      <c r="B19176">
        <v>209000</v>
      </c>
      <c r="C19176">
        <v>3</v>
      </c>
      <c r="D19176">
        <v>1</v>
      </c>
      <c r="E19176">
        <v>1320</v>
      </c>
      <c r="F19176">
        <v>0</v>
      </c>
      <c r="G19176">
        <v>0</v>
      </c>
      <c r="H19176">
        <v>3</v>
      </c>
      <c r="I19176">
        <v>6</v>
      </c>
      <c r="J19176">
        <v>1912</v>
      </c>
      <c r="K19176">
        <v>0</v>
      </c>
      <c r="L19176">
        <v>47.201999999999998</v>
      </c>
      <c r="M19176">
        <v>-121.994</v>
      </c>
      <c r="N19176">
        <v>1270</v>
      </c>
      <c r="O19176">
        <v>5184</v>
      </c>
      <c r="P19176">
        <v>1</v>
      </c>
      <c r="Q19176">
        <v>0</v>
      </c>
      <c r="R19176">
        <v>0</v>
      </c>
    </row>
    <row r="19177" spans="1:18" x14ac:dyDescent="0.3">
      <c r="A19177">
        <v>6381501965</v>
      </c>
      <c r="B19177">
        <v>430000</v>
      </c>
      <c r="C19177">
        <v>4</v>
      </c>
      <c r="D19177">
        <v>1.75</v>
      </c>
      <c r="E19177">
        <v>1890</v>
      </c>
      <c r="F19177">
        <v>0</v>
      </c>
      <c r="G19177">
        <v>0</v>
      </c>
      <c r="H19177">
        <v>4</v>
      </c>
      <c r="I19177">
        <v>6</v>
      </c>
      <c r="J19177">
        <v>1947</v>
      </c>
      <c r="K19177">
        <v>0</v>
      </c>
      <c r="L19177">
        <v>47.727400000000003</v>
      </c>
      <c r="M19177">
        <v>-122.30500000000001</v>
      </c>
      <c r="N19177">
        <v>1560</v>
      </c>
      <c r="O19177">
        <v>6356</v>
      </c>
      <c r="P19177">
        <v>0</v>
      </c>
      <c r="Q19177">
        <v>0</v>
      </c>
      <c r="R19177">
        <v>1</v>
      </c>
    </row>
    <row r="19178" spans="1:18" x14ac:dyDescent="0.3">
      <c r="A19178">
        <v>9191201325</v>
      </c>
      <c r="B19178">
        <v>534000</v>
      </c>
      <c r="C19178">
        <v>4</v>
      </c>
      <c r="D19178">
        <v>1.75</v>
      </c>
      <c r="E19178">
        <v>2040</v>
      </c>
      <c r="F19178">
        <v>0</v>
      </c>
      <c r="G19178">
        <v>0</v>
      </c>
      <c r="H19178">
        <v>4</v>
      </c>
      <c r="I19178">
        <v>6</v>
      </c>
      <c r="J19178">
        <v>1926</v>
      </c>
      <c r="K19178">
        <v>1</v>
      </c>
      <c r="L19178">
        <v>47.669800000000002</v>
      </c>
      <c r="M19178">
        <v>-122.3</v>
      </c>
      <c r="N19178">
        <v>1940</v>
      </c>
      <c r="O19178">
        <v>3750</v>
      </c>
      <c r="P19178">
        <v>0</v>
      </c>
      <c r="Q19178">
        <v>0</v>
      </c>
      <c r="R19178">
        <v>1</v>
      </c>
    </row>
    <row r="19179" spans="1:18" x14ac:dyDescent="0.3">
      <c r="A19179">
        <v>9547202245</v>
      </c>
      <c r="B19179">
        <v>735000</v>
      </c>
      <c r="C19179">
        <v>4</v>
      </c>
      <c r="D19179">
        <v>3</v>
      </c>
      <c r="E19179">
        <v>2370</v>
      </c>
      <c r="F19179">
        <v>0</v>
      </c>
      <c r="G19179">
        <v>0</v>
      </c>
      <c r="H19179">
        <v>5</v>
      </c>
      <c r="I19179">
        <v>7</v>
      </c>
      <c r="J19179">
        <v>1916</v>
      </c>
      <c r="K19179">
        <v>0</v>
      </c>
      <c r="L19179">
        <v>47.677999999999997</v>
      </c>
      <c r="M19179">
        <v>-122.31100000000001</v>
      </c>
      <c r="N19179">
        <v>2140</v>
      </c>
      <c r="O19179">
        <v>4182</v>
      </c>
      <c r="P19179">
        <v>0</v>
      </c>
      <c r="Q19179">
        <v>0</v>
      </c>
      <c r="R19179">
        <v>1</v>
      </c>
    </row>
    <row r="19180" spans="1:18" x14ac:dyDescent="0.3">
      <c r="A19180">
        <v>1924069115</v>
      </c>
      <c r="B19180">
        <v>873000</v>
      </c>
      <c r="C19180">
        <v>3</v>
      </c>
      <c r="D19180">
        <v>2.25</v>
      </c>
      <c r="E19180">
        <v>2720</v>
      </c>
      <c r="F19180">
        <v>0</v>
      </c>
      <c r="G19180">
        <v>0</v>
      </c>
      <c r="H19180">
        <v>3</v>
      </c>
      <c r="I19180">
        <v>11</v>
      </c>
      <c r="J19180">
        <v>1997</v>
      </c>
      <c r="K19180">
        <v>1</v>
      </c>
      <c r="L19180">
        <v>47.5473</v>
      </c>
      <c r="M19180">
        <v>-122.092</v>
      </c>
      <c r="N19180">
        <v>3170</v>
      </c>
      <c r="O19180">
        <v>60548</v>
      </c>
      <c r="P19180">
        <v>1</v>
      </c>
      <c r="Q19180">
        <v>0</v>
      </c>
      <c r="R19180">
        <v>0</v>
      </c>
    </row>
    <row r="19181" spans="1:18" x14ac:dyDescent="0.3">
      <c r="A19181">
        <v>8121200970</v>
      </c>
      <c r="B19181">
        <v>475000</v>
      </c>
      <c r="C19181">
        <v>4</v>
      </c>
      <c r="D19181">
        <v>2.25</v>
      </c>
      <c r="E19181">
        <v>1970</v>
      </c>
      <c r="F19181">
        <v>0</v>
      </c>
      <c r="G19181">
        <v>0</v>
      </c>
      <c r="H19181">
        <v>3</v>
      </c>
      <c r="I19181">
        <v>8</v>
      </c>
      <c r="J19181">
        <v>1983</v>
      </c>
      <c r="K19181">
        <v>0</v>
      </c>
      <c r="L19181">
        <v>47.721899999999998</v>
      </c>
      <c r="M19181">
        <v>-122.10899999999999</v>
      </c>
      <c r="N19181">
        <v>1970</v>
      </c>
      <c r="O19181">
        <v>8248</v>
      </c>
      <c r="P19181">
        <v>0</v>
      </c>
      <c r="Q19181">
        <v>1</v>
      </c>
      <c r="R19181">
        <v>0</v>
      </c>
    </row>
    <row r="19182" spans="1:18" x14ac:dyDescent="0.3">
      <c r="A19182">
        <v>323049176</v>
      </c>
      <c r="B19182">
        <v>325000</v>
      </c>
      <c r="C19182">
        <v>3</v>
      </c>
      <c r="D19182">
        <v>1.75</v>
      </c>
      <c r="E19182">
        <v>2180</v>
      </c>
      <c r="F19182">
        <v>0</v>
      </c>
      <c r="G19182">
        <v>0</v>
      </c>
      <c r="H19182">
        <v>4</v>
      </c>
      <c r="I19182">
        <v>7</v>
      </c>
      <c r="J19182">
        <v>1961</v>
      </c>
      <c r="K19182">
        <v>0</v>
      </c>
      <c r="L19182">
        <v>47.515799999999999</v>
      </c>
      <c r="M19182">
        <v>-122.28100000000001</v>
      </c>
      <c r="N19182">
        <v>2130</v>
      </c>
      <c r="O19182">
        <v>7200</v>
      </c>
      <c r="P19182">
        <v>0</v>
      </c>
      <c r="Q19182">
        <v>0</v>
      </c>
      <c r="R19182">
        <v>1</v>
      </c>
    </row>
    <row r="19183" spans="1:18" x14ac:dyDescent="0.3">
      <c r="A19183">
        <v>826079047</v>
      </c>
      <c r="B19183">
        <v>500000</v>
      </c>
      <c r="C19183">
        <v>3</v>
      </c>
      <c r="D19183">
        <v>2.25</v>
      </c>
      <c r="E19183">
        <v>2990</v>
      </c>
      <c r="F19183">
        <v>0</v>
      </c>
      <c r="G19183">
        <v>0</v>
      </c>
      <c r="H19183">
        <v>3</v>
      </c>
      <c r="I19183">
        <v>9</v>
      </c>
      <c r="J19183">
        <v>1994</v>
      </c>
      <c r="K19183">
        <v>0</v>
      </c>
      <c r="L19183">
        <v>47.753999999999998</v>
      </c>
      <c r="M19183">
        <v>-121.94199999999999</v>
      </c>
      <c r="N19183">
        <v>2840</v>
      </c>
      <c r="O19183">
        <v>215622</v>
      </c>
      <c r="P19183">
        <v>1</v>
      </c>
      <c r="Q19183">
        <v>0</v>
      </c>
      <c r="R19183">
        <v>0</v>
      </c>
    </row>
    <row r="19184" spans="1:18" x14ac:dyDescent="0.3">
      <c r="A19184">
        <v>8078550610</v>
      </c>
      <c r="B19184">
        <v>279000</v>
      </c>
      <c r="C19184">
        <v>4</v>
      </c>
      <c r="D19184">
        <v>2.75</v>
      </c>
      <c r="E19184">
        <v>2180</v>
      </c>
      <c r="F19184">
        <v>0</v>
      </c>
      <c r="G19184">
        <v>0</v>
      </c>
      <c r="H19184">
        <v>4</v>
      </c>
      <c r="I19184">
        <v>7</v>
      </c>
      <c r="J19184">
        <v>1987</v>
      </c>
      <c r="K19184">
        <v>1</v>
      </c>
      <c r="L19184">
        <v>47.404499999999999</v>
      </c>
      <c r="M19184">
        <v>-122.17400000000001</v>
      </c>
      <c r="N19184">
        <v>1500</v>
      </c>
      <c r="O19184">
        <v>7140</v>
      </c>
      <c r="P19184">
        <v>1</v>
      </c>
      <c r="Q19184">
        <v>0</v>
      </c>
      <c r="R19184">
        <v>0</v>
      </c>
    </row>
    <row r="19185" spans="1:18" x14ac:dyDescent="0.3">
      <c r="A19185">
        <v>3904930530</v>
      </c>
      <c r="B19185">
        <v>350000</v>
      </c>
      <c r="C19185">
        <v>3</v>
      </c>
      <c r="D19185">
        <v>2</v>
      </c>
      <c r="E19185">
        <v>1440</v>
      </c>
      <c r="F19185">
        <v>0</v>
      </c>
      <c r="G19185">
        <v>0</v>
      </c>
      <c r="H19185">
        <v>3</v>
      </c>
      <c r="I19185">
        <v>8</v>
      </c>
      <c r="J19185">
        <v>1988</v>
      </c>
      <c r="K19185">
        <v>1</v>
      </c>
      <c r="L19185">
        <v>47.575299999999999</v>
      </c>
      <c r="M19185">
        <v>-122.017</v>
      </c>
      <c r="N19185">
        <v>1980</v>
      </c>
      <c r="O19185">
        <v>6198</v>
      </c>
      <c r="P19185">
        <v>1</v>
      </c>
      <c r="Q19185">
        <v>0</v>
      </c>
      <c r="R19185">
        <v>0</v>
      </c>
    </row>
    <row r="19186" spans="1:18" x14ac:dyDescent="0.3">
      <c r="A19186">
        <v>7504020970</v>
      </c>
      <c r="B19186">
        <v>660000</v>
      </c>
      <c r="C19186">
        <v>4</v>
      </c>
      <c r="D19186">
        <v>2.25</v>
      </c>
      <c r="E19186">
        <v>3180</v>
      </c>
      <c r="F19186">
        <v>0</v>
      </c>
      <c r="G19186">
        <v>0</v>
      </c>
      <c r="H19186">
        <v>3</v>
      </c>
      <c r="I19186">
        <v>9</v>
      </c>
      <c r="J19186">
        <v>1978</v>
      </c>
      <c r="K19186">
        <v>1</v>
      </c>
      <c r="L19186">
        <v>47.631599999999999</v>
      </c>
      <c r="M19186">
        <v>-122.05</v>
      </c>
      <c r="N19186">
        <v>2910</v>
      </c>
      <c r="O19186">
        <v>12350</v>
      </c>
      <c r="P19186">
        <v>0</v>
      </c>
      <c r="Q19186">
        <v>1</v>
      </c>
      <c r="R19186">
        <v>0</v>
      </c>
    </row>
    <row r="19187" spans="1:18" x14ac:dyDescent="0.3">
      <c r="A19187">
        <v>8642600090</v>
      </c>
      <c r="B19187">
        <v>324950</v>
      </c>
      <c r="C19187">
        <v>2</v>
      </c>
      <c r="D19187">
        <v>1.5</v>
      </c>
      <c r="E19187">
        <v>1643</v>
      </c>
      <c r="F19187">
        <v>0</v>
      </c>
      <c r="G19187">
        <v>1</v>
      </c>
      <c r="H19187">
        <v>4</v>
      </c>
      <c r="I19187">
        <v>7</v>
      </c>
      <c r="J19187">
        <v>1954</v>
      </c>
      <c r="K19187">
        <v>1</v>
      </c>
      <c r="L19187">
        <v>47.397300000000001</v>
      </c>
      <c r="M19187">
        <v>-122.312</v>
      </c>
      <c r="N19187">
        <v>2270</v>
      </c>
      <c r="O19187">
        <v>9940</v>
      </c>
      <c r="P19187">
        <v>0</v>
      </c>
      <c r="Q19187">
        <v>0</v>
      </c>
      <c r="R19187">
        <v>0</v>
      </c>
    </row>
    <row r="19188" spans="1:18" x14ac:dyDescent="0.3">
      <c r="A19188">
        <v>2239000011</v>
      </c>
      <c r="B19188">
        <v>500000</v>
      </c>
      <c r="C19188">
        <v>4</v>
      </c>
      <c r="D19188">
        <v>2</v>
      </c>
      <c r="E19188">
        <v>1530</v>
      </c>
      <c r="F19188">
        <v>0</v>
      </c>
      <c r="G19188">
        <v>0</v>
      </c>
      <c r="H19188">
        <v>3</v>
      </c>
      <c r="I19188">
        <v>7</v>
      </c>
      <c r="J19188">
        <v>1955</v>
      </c>
      <c r="K19188">
        <v>1</v>
      </c>
      <c r="L19188">
        <v>47.730899999999998</v>
      </c>
      <c r="M19188">
        <v>-122.33199999999999</v>
      </c>
      <c r="N19188">
        <v>1480</v>
      </c>
      <c r="O19188">
        <v>7816</v>
      </c>
      <c r="P19188">
        <v>0</v>
      </c>
      <c r="Q19188">
        <v>0</v>
      </c>
      <c r="R19188">
        <v>1</v>
      </c>
    </row>
    <row r="19189" spans="1:18" x14ac:dyDescent="0.3">
      <c r="A19189">
        <v>9382200121</v>
      </c>
      <c r="B19189">
        <v>187300</v>
      </c>
      <c r="C19189">
        <v>2</v>
      </c>
      <c r="D19189">
        <v>1</v>
      </c>
      <c r="E19189">
        <v>1310</v>
      </c>
      <c r="F19189">
        <v>0</v>
      </c>
      <c r="G19189">
        <v>0</v>
      </c>
      <c r="H19189">
        <v>3</v>
      </c>
      <c r="I19189">
        <v>6</v>
      </c>
      <c r="J19189">
        <v>1950</v>
      </c>
      <c r="K19189">
        <v>0</v>
      </c>
      <c r="L19189">
        <v>47.498199999999997</v>
      </c>
      <c r="M19189">
        <v>-122.348</v>
      </c>
      <c r="N19189">
        <v>1270</v>
      </c>
      <c r="O19189">
        <v>6410</v>
      </c>
      <c r="P19189">
        <v>0</v>
      </c>
      <c r="Q19189">
        <v>0</v>
      </c>
      <c r="R19189">
        <v>1</v>
      </c>
    </row>
    <row r="19190" spans="1:18" x14ac:dyDescent="0.3">
      <c r="A19190">
        <v>7942601475</v>
      </c>
      <c r="B19190">
        <v>345600</v>
      </c>
      <c r="C19190">
        <v>5</v>
      </c>
      <c r="D19190">
        <v>3.5</v>
      </c>
      <c r="E19190">
        <v>2800</v>
      </c>
      <c r="F19190">
        <v>0</v>
      </c>
      <c r="G19190">
        <v>0</v>
      </c>
      <c r="H19190">
        <v>3</v>
      </c>
      <c r="I19190">
        <v>9</v>
      </c>
      <c r="J19190">
        <v>1903</v>
      </c>
      <c r="K19190">
        <v>0</v>
      </c>
      <c r="L19190">
        <v>47.605899999999998</v>
      </c>
      <c r="M19190">
        <v>-122.31</v>
      </c>
      <c r="N19190">
        <v>1780</v>
      </c>
      <c r="O19190">
        <v>5120</v>
      </c>
      <c r="P19190">
        <v>0</v>
      </c>
      <c r="Q19190">
        <v>0</v>
      </c>
      <c r="R19190">
        <v>1</v>
      </c>
    </row>
    <row r="19191" spans="1:18" x14ac:dyDescent="0.3">
      <c r="A19191">
        <v>7375300100</v>
      </c>
      <c r="B19191">
        <v>400000</v>
      </c>
      <c r="C19191">
        <v>3</v>
      </c>
      <c r="D19191">
        <v>1.5</v>
      </c>
      <c r="E19191">
        <v>1510</v>
      </c>
      <c r="F19191">
        <v>0</v>
      </c>
      <c r="G19191">
        <v>0</v>
      </c>
      <c r="H19191">
        <v>3</v>
      </c>
      <c r="I19191">
        <v>7</v>
      </c>
      <c r="J19191">
        <v>1959</v>
      </c>
      <c r="K19191">
        <v>0</v>
      </c>
      <c r="L19191">
        <v>47.597799999999999</v>
      </c>
      <c r="M19191">
        <v>-122.116</v>
      </c>
      <c r="N19191">
        <v>2180</v>
      </c>
      <c r="O19191">
        <v>8357</v>
      </c>
      <c r="P19191">
        <v>1</v>
      </c>
      <c r="Q19191">
        <v>0</v>
      </c>
      <c r="R19191">
        <v>0</v>
      </c>
    </row>
    <row r="19192" spans="1:18" x14ac:dyDescent="0.3">
      <c r="A19192">
        <v>7974200457</v>
      </c>
      <c r="B19192">
        <v>935000</v>
      </c>
      <c r="C19192">
        <v>5</v>
      </c>
      <c r="D19192">
        <v>3</v>
      </c>
      <c r="E19192">
        <v>2700</v>
      </c>
      <c r="F19192">
        <v>0</v>
      </c>
      <c r="G19192">
        <v>0</v>
      </c>
      <c r="H19192">
        <v>3</v>
      </c>
      <c r="I19192">
        <v>10</v>
      </c>
      <c r="J19192">
        <v>2009</v>
      </c>
      <c r="K19192">
        <v>1</v>
      </c>
      <c r="L19192">
        <v>47.681100000000001</v>
      </c>
      <c r="M19192">
        <v>-122.288</v>
      </c>
      <c r="N19192">
        <v>1610</v>
      </c>
      <c r="O19192">
        <v>5191</v>
      </c>
      <c r="P19192">
        <v>0</v>
      </c>
      <c r="Q19192">
        <v>0</v>
      </c>
      <c r="R19192">
        <v>1</v>
      </c>
    </row>
    <row r="19193" spans="1:18" x14ac:dyDescent="0.3">
      <c r="A19193">
        <v>923059206</v>
      </c>
      <c r="B19193">
        <v>374000</v>
      </c>
      <c r="C19193">
        <v>4</v>
      </c>
      <c r="D19193">
        <v>1.75</v>
      </c>
      <c r="E19193">
        <v>2220</v>
      </c>
      <c r="F19193">
        <v>0</v>
      </c>
      <c r="G19193">
        <v>0</v>
      </c>
      <c r="H19193">
        <v>5</v>
      </c>
      <c r="I19193">
        <v>7</v>
      </c>
      <c r="J19193">
        <v>1963</v>
      </c>
      <c r="K19193">
        <v>0</v>
      </c>
      <c r="L19193">
        <v>47.491999999999997</v>
      </c>
      <c r="M19193">
        <v>-122.166</v>
      </c>
      <c r="N19193">
        <v>1670</v>
      </c>
      <c r="O19193">
        <v>4800</v>
      </c>
      <c r="P19193">
        <v>0</v>
      </c>
      <c r="Q19193">
        <v>1</v>
      </c>
      <c r="R19193">
        <v>0</v>
      </c>
    </row>
    <row r="19194" spans="1:18" x14ac:dyDescent="0.3">
      <c r="A19194">
        <v>782700150</v>
      </c>
      <c r="B19194">
        <v>328000</v>
      </c>
      <c r="C19194">
        <v>3</v>
      </c>
      <c r="D19194">
        <v>1.75</v>
      </c>
      <c r="E19194">
        <v>1440</v>
      </c>
      <c r="F19194">
        <v>0</v>
      </c>
      <c r="G19194">
        <v>0</v>
      </c>
      <c r="H19194">
        <v>3</v>
      </c>
      <c r="I19194">
        <v>7</v>
      </c>
      <c r="J19194">
        <v>1977</v>
      </c>
      <c r="K19194">
        <v>0</v>
      </c>
      <c r="L19194">
        <v>47.707799999999999</v>
      </c>
      <c r="M19194">
        <v>-121.91500000000001</v>
      </c>
      <c r="N19194">
        <v>2080</v>
      </c>
      <c r="O19194">
        <v>49658</v>
      </c>
      <c r="P19194">
        <v>1</v>
      </c>
      <c r="Q19194">
        <v>0</v>
      </c>
      <c r="R19194">
        <v>0</v>
      </c>
    </row>
    <row r="19195" spans="1:18" x14ac:dyDescent="0.3">
      <c r="A19195">
        <v>2144800146</v>
      </c>
      <c r="B19195">
        <v>257500</v>
      </c>
      <c r="C19195">
        <v>3</v>
      </c>
      <c r="D19195">
        <v>2</v>
      </c>
      <c r="E19195">
        <v>1300</v>
      </c>
      <c r="F19195">
        <v>0</v>
      </c>
      <c r="G19195">
        <v>0</v>
      </c>
      <c r="H19195">
        <v>5</v>
      </c>
      <c r="I19195">
        <v>7</v>
      </c>
      <c r="J19195">
        <v>1981</v>
      </c>
      <c r="K19195">
        <v>0</v>
      </c>
      <c r="L19195">
        <v>47.486499999999999</v>
      </c>
      <c r="M19195">
        <v>-122.238</v>
      </c>
      <c r="N19195">
        <v>2210</v>
      </c>
      <c r="O19195">
        <v>9636</v>
      </c>
      <c r="P19195">
        <v>0</v>
      </c>
      <c r="Q19195">
        <v>0</v>
      </c>
      <c r="R19195">
        <v>0</v>
      </c>
    </row>
    <row r="19196" spans="1:18" x14ac:dyDescent="0.3">
      <c r="A19196">
        <v>1337800220</v>
      </c>
      <c r="B19196" s="2">
        <v>1003000</v>
      </c>
      <c r="C19196">
        <v>4</v>
      </c>
      <c r="D19196">
        <v>2.5</v>
      </c>
      <c r="E19196">
        <v>2230</v>
      </c>
      <c r="F19196">
        <v>0</v>
      </c>
      <c r="G19196">
        <v>0</v>
      </c>
      <c r="H19196">
        <v>5</v>
      </c>
      <c r="I19196">
        <v>8</v>
      </c>
      <c r="J19196">
        <v>1906</v>
      </c>
      <c r="K19196">
        <v>0</v>
      </c>
      <c r="L19196">
        <v>47.630400000000002</v>
      </c>
      <c r="M19196">
        <v>-122.309</v>
      </c>
      <c r="N19196">
        <v>2410</v>
      </c>
      <c r="O19196">
        <v>4800</v>
      </c>
      <c r="P19196">
        <v>0</v>
      </c>
      <c r="Q19196">
        <v>0</v>
      </c>
      <c r="R19196">
        <v>1</v>
      </c>
    </row>
    <row r="19197" spans="1:18" x14ac:dyDescent="0.3">
      <c r="A19197">
        <v>3530410081</v>
      </c>
      <c r="B19197">
        <v>216500</v>
      </c>
      <c r="C19197">
        <v>2</v>
      </c>
      <c r="D19197">
        <v>1.75</v>
      </c>
      <c r="E19197">
        <v>1390</v>
      </c>
      <c r="F19197">
        <v>0</v>
      </c>
      <c r="G19197">
        <v>0</v>
      </c>
      <c r="H19197">
        <v>4</v>
      </c>
      <c r="I19197">
        <v>8</v>
      </c>
      <c r="J19197">
        <v>1980</v>
      </c>
      <c r="K19197">
        <v>0</v>
      </c>
      <c r="L19197">
        <v>47.378500000000003</v>
      </c>
      <c r="M19197">
        <v>-122.32</v>
      </c>
      <c r="N19197">
        <v>1390</v>
      </c>
      <c r="O19197">
        <v>4680</v>
      </c>
      <c r="P19197">
        <v>0</v>
      </c>
      <c r="Q19197">
        <v>0</v>
      </c>
      <c r="R19197">
        <v>0</v>
      </c>
    </row>
    <row r="19198" spans="1:18" x14ac:dyDescent="0.3">
      <c r="A19198">
        <v>1525059198</v>
      </c>
      <c r="B19198" s="2">
        <v>1185000</v>
      </c>
      <c r="C19198">
        <v>3</v>
      </c>
      <c r="D19198">
        <v>2.25</v>
      </c>
      <c r="E19198">
        <v>2760</v>
      </c>
      <c r="F19198">
        <v>0</v>
      </c>
      <c r="G19198">
        <v>0</v>
      </c>
      <c r="H19198">
        <v>5</v>
      </c>
      <c r="I19198">
        <v>10</v>
      </c>
      <c r="J19198">
        <v>1978</v>
      </c>
      <c r="K19198">
        <v>0</v>
      </c>
      <c r="L19198">
        <v>47.650100000000002</v>
      </c>
      <c r="M19198">
        <v>-122.164</v>
      </c>
      <c r="N19198">
        <v>3030</v>
      </c>
      <c r="O19198">
        <v>42253</v>
      </c>
      <c r="P19198">
        <v>1</v>
      </c>
      <c r="Q19198">
        <v>0</v>
      </c>
      <c r="R19198">
        <v>0</v>
      </c>
    </row>
    <row r="19199" spans="1:18" x14ac:dyDescent="0.3">
      <c r="A19199">
        <v>8665000040</v>
      </c>
      <c r="B19199">
        <v>360000</v>
      </c>
      <c r="C19199">
        <v>4</v>
      </c>
      <c r="D19199">
        <v>2.5</v>
      </c>
      <c r="E19199">
        <v>3200</v>
      </c>
      <c r="F19199">
        <v>0</v>
      </c>
      <c r="G19199">
        <v>0</v>
      </c>
      <c r="H19199">
        <v>3</v>
      </c>
      <c r="I19199">
        <v>9</v>
      </c>
      <c r="J19199">
        <v>2007</v>
      </c>
      <c r="K19199">
        <v>0</v>
      </c>
      <c r="L19199">
        <v>47.431800000000003</v>
      </c>
      <c r="M19199">
        <v>-122.286</v>
      </c>
      <c r="N19199">
        <v>3030</v>
      </c>
      <c r="O19199">
        <v>7290</v>
      </c>
      <c r="P19199">
        <v>0</v>
      </c>
      <c r="Q19199">
        <v>0</v>
      </c>
      <c r="R19199">
        <v>0</v>
      </c>
    </row>
    <row r="19200" spans="1:18" x14ac:dyDescent="0.3">
      <c r="A19200">
        <v>5016001619</v>
      </c>
      <c r="B19200">
        <v>699999</v>
      </c>
      <c r="C19200">
        <v>3</v>
      </c>
      <c r="D19200">
        <v>0.75</v>
      </c>
      <c r="E19200">
        <v>1240</v>
      </c>
      <c r="F19200">
        <v>0</v>
      </c>
      <c r="G19200">
        <v>0</v>
      </c>
      <c r="H19200">
        <v>4</v>
      </c>
      <c r="I19200">
        <v>7</v>
      </c>
      <c r="J19200">
        <v>1968</v>
      </c>
      <c r="K19200">
        <v>1</v>
      </c>
      <c r="L19200">
        <v>47.623899999999999</v>
      </c>
      <c r="M19200">
        <v>-122.297</v>
      </c>
      <c r="N19200">
        <v>1460</v>
      </c>
      <c r="O19200">
        <v>4000</v>
      </c>
      <c r="P19200">
        <v>0</v>
      </c>
      <c r="Q19200">
        <v>0</v>
      </c>
      <c r="R19200">
        <v>1</v>
      </c>
    </row>
    <row r="19201" spans="1:18" x14ac:dyDescent="0.3">
      <c r="A19201">
        <v>826069184</v>
      </c>
      <c r="B19201">
        <v>535000</v>
      </c>
      <c r="C19201">
        <v>3</v>
      </c>
      <c r="D19201">
        <v>2.5</v>
      </c>
      <c r="E19201">
        <v>1960</v>
      </c>
      <c r="F19201">
        <v>0</v>
      </c>
      <c r="G19201">
        <v>0</v>
      </c>
      <c r="H19201">
        <v>4</v>
      </c>
      <c r="I19201">
        <v>8</v>
      </c>
      <c r="J19201">
        <v>1978</v>
      </c>
      <c r="K19201">
        <v>0</v>
      </c>
      <c r="L19201">
        <v>47.757300000000001</v>
      </c>
      <c r="M19201">
        <v>-122.07</v>
      </c>
      <c r="N19201">
        <v>2020</v>
      </c>
      <c r="O19201">
        <v>29004</v>
      </c>
      <c r="P19201">
        <v>0</v>
      </c>
      <c r="Q19201">
        <v>1</v>
      </c>
      <c r="R19201">
        <v>0</v>
      </c>
    </row>
    <row r="19202" spans="1:18" x14ac:dyDescent="0.3">
      <c r="A19202">
        <v>123039147</v>
      </c>
      <c r="B19202">
        <v>464950</v>
      </c>
      <c r="C19202">
        <v>3</v>
      </c>
      <c r="D19202">
        <v>2</v>
      </c>
      <c r="E19202">
        <v>2190</v>
      </c>
      <c r="F19202">
        <v>0</v>
      </c>
      <c r="G19202">
        <v>0</v>
      </c>
      <c r="H19202">
        <v>3</v>
      </c>
      <c r="I19202">
        <v>7</v>
      </c>
      <c r="J19202">
        <v>1994</v>
      </c>
      <c r="K19202">
        <v>1</v>
      </c>
      <c r="L19202">
        <v>47.510599999999997</v>
      </c>
      <c r="M19202">
        <v>-122.36499999999999</v>
      </c>
      <c r="N19202">
        <v>1640</v>
      </c>
      <c r="O19202">
        <v>9719</v>
      </c>
      <c r="P19202">
        <v>0</v>
      </c>
      <c r="Q19202">
        <v>0</v>
      </c>
      <c r="R19202">
        <v>1</v>
      </c>
    </row>
    <row r="19203" spans="1:18" x14ac:dyDescent="0.3">
      <c r="A19203">
        <v>8089510150</v>
      </c>
      <c r="B19203">
        <v>925000</v>
      </c>
      <c r="C19203">
        <v>4</v>
      </c>
      <c r="D19203">
        <v>2.5</v>
      </c>
      <c r="E19203">
        <v>3540</v>
      </c>
      <c r="F19203">
        <v>0</v>
      </c>
      <c r="G19203">
        <v>0</v>
      </c>
      <c r="H19203">
        <v>3</v>
      </c>
      <c r="I19203">
        <v>10</v>
      </c>
      <c r="J19203">
        <v>1996</v>
      </c>
      <c r="K19203">
        <v>0</v>
      </c>
      <c r="L19203">
        <v>47.5441</v>
      </c>
      <c r="M19203">
        <v>-122.131</v>
      </c>
      <c r="N19203">
        <v>4130</v>
      </c>
      <c r="O19203">
        <v>11180</v>
      </c>
      <c r="P19203">
        <v>1</v>
      </c>
      <c r="Q19203">
        <v>0</v>
      </c>
      <c r="R19203">
        <v>0</v>
      </c>
    </row>
    <row r="19204" spans="1:18" x14ac:dyDescent="0.3">
      <c r="A19204">
        <v>8818400450</v>
      </c>
      <c r="B19204">
        <v>930000</v>
      </c>
      <c r="C19204">
        <v>3</v>
      </c>
      <c r="D19204">
        <v>3.25</v>
      </c>
      <c r="E19204">
        <v>2640</v>
      </c>
      <c r="F19204">
        <v>0</v>
      </c>
      <c r="G19204">
        <v>0</v>
      </c>
      <c r="H19204">
        <v>3</v>
      </c>
      <c r="I19204">
        <v>9</v>
      </c>
      <c r="J19204">
        <v>1912</v>
      </c>
      <c r="K19204">
        <v>0</v>
      </c>
      <c r="L19204">
        <v>47.663600000000002</v>
      </c>
      <c r="M19204">
        <v>-122.32599999999999</v>
      </c>
      <c r="N19204">
        <v>1990</v>
      </c>
      <c r="O19204">
        <v>4080</v>
      </c>
      <c r="P19204">
        <v>0</v>
      </c>
      <c r="Q19204">
        <v>0</v>
      </c>
      <c r="R19204">
        <v>1</v>
      </c>
    </row>
    <row r="19205" spans="1:18" x14ac:dyDescent="0.3">
      <c r="A19205">
        <v>6324000115</v>
      </c>
      <c r="B19205">
        <v>727500</v>
      </c>
      <c r="C19205">
        <v>3</v>
      </c>
      <c r="D19205">
        <v>2</v>
      </c>
      <c r="E19205">
        <v>2660</v>
      </c>
      <c r="F19205">
        <v>0</v>
      </c>
      <c r="G19205">
        <v>3</v>
      </c>
      <c r="H19205">
        <v>3</v>
      </c>
      <c r="I19205">
        <v>8</v>
      </c>
      <c r="J19205">
        <v>1910</v>
      </c>
      <c r="K19205">
        <v>0</v>
      </c>
      <c r="L19205">
        <v>47.582900000000002</v>
      </c>
      <c r="M19205">
        <v>-122.38200000000001</v>
      </c>
      <c r="N19205">
        <v>2270</v>
      </c>
      <c r="O19205">
        <v>5000</v>
      </c>
      <c r="P19205">
        <v>0</v>
      </c>
      <c r="Q19205">
        <v>0</v>
      </c>
      <c r="R19205">
        <v>1</v>
      </c>
    </row>
    <row r="19206" spans="1:18" x14ac:dyDescent="0.3">
      <c r="A19206">
        <v>1133000694</v>
      </c>
      <c r="B19206">
        <v>325000</v>
      </c>
      <c r="C19206">
        <v>4</v>
      </c>
      <c r="D19206">
        <v>1.75</v>
      </c>
      <c r="E19206">
        <v>1670</v>
      </c>
      <c r="F19206">
        <v>0</v>
      </c>
      <c r="G19206">
        <v>0</v>
      </c>
      <c r="H19206">
        <v>3</v>
      </c>
      <c r="I19206">
        <v>7</v>
      </c>
      <c r="J19206">
        <v>1976</v>
      </c>
      <c r="K19206">
        <v>1</v>
      </c>
      <c r="L19206">
        <v>47.7254</v>
      </c>
      <c r="M19206">
        <v>-122.31</v>
      </c>
      <c r="N19206">
        <v>1620</v>
      </c>
      <c r="O19206">
        <v>9500</v>
      </c>
      <c r="P19206">
        <v>0</v>
      </c>
      <c r="Q19206">
        <v>0</v>
      </c>
      <c r="R19206">
        <v>1</v>
      </c>
    </row>
    <row r="19207" spans="1:18" x14ac:dyDescent="0.3">
      <c r="A19207">
        <v>4441300325</v>
      </c>
      <c r="B19207">
        <v>695000</v>
      </c>
      <c r="C19207">
        <v>3</v>
      </c>
      <c r="D19207">
        <v>3.25</v>
      </c>
      <c r="E19207">
        <v>3080</v>
      </c>
      <c r="F19207">
        <v>0</v>
      </c>
      <c r="G19207">
        <v>0</v>
      </c>
      <c r="H19207">
        <v>3</v>
      </c>
      <c r="I19207">
        <v>8</v>
      </c>
      <c r="J19207">
        <v>1984</v>
      </c>
      <c r="K19207">
        <v>0</v>
      </c>
      <c r="L19207">
        <v>47.695</v>
      </c>
      <c r="M19207">
        <v>-122.399</v>
      </c>
      <c r="N19207">
        <v>2100</v>
      </c>
      <c r="O19207">
        <v>6581</v>
      </c>
      <c r="P19207">
        <v>0</v>
      </c>
      <c r="Q19207">
        <v>0</v>
      </c>
      <c r="R19207">
        <v>1</v>
      </c>
    </row>
    <row r="19208" spans="1:18" x14ac:dyDescent="0.3">
      <c r="A19208">
        <v>3288301010</v>
      </c>
      <c r="B19208">
        <v>585000</v>
      </c>
      <c r="C19208">
        <v>4</v>
      </c>
      <c r="D19208">
        <v>2.75</v>
      </c>
      <c r="E19208">
        <v>2890</v>
      </c>
      <c r="F19208">
        <v>0</v>
      </c>
      <c r="G19208">
        <v>0</v>
      </c>
      <c r="H19208">
        <v>3</v>
      </c>
      <c r="I19208">
        <v>8</v>
      </c>
      <c r="J19208">
        <v>1973</v>
      </c>
      <c r="K19208">
        <v>0</v>
      </c>
      <c r="L19208">
        <v>47.734000000000002</v>
      </c>
      <c r="M19208">
        <v>-122.182</v>
      </c>
      <c r="N19208">
        <v>1900</v>
      </c>
      <c r="O19208">
        <v>10120</v>
      </c>
      <c r="P19208">
        <v>1</v>
      </c>
      <c r="Q19208">
        <v>0</v>
      </c>
      <c r="R19208">
        <v>0</v>
      </c>
    </row>
    <row r="19209" spans="1:18" x14ac:dyDescent="0.3">
      <c r="A19209">
        <v>8125200481</v>
      </c>
      <c r="B19209">
        <v>319000</v>
      </c>
      <c r="C19209">
        <v>3</v>
      </c>
      <c r="D19209">
        <v>2.25</v>
      </c>
      <c r="E19209">
        <v>1800</v>
      </c>
      <c r="F19209">
        <v>0</v>
      </c>
      <c r="G19209">
        <v>2</v>
      </c>
      <c r="H19209">
        <v>3</v>
      </c>
      <c r="I19209">
        <v>7</v>
      </c>
      <c r="J19209">
        <v>1963</v>
      </c>
      <c r="K19209">
        <v>0</v>
      </c>
      <c r="L19209">
        <v>47.451599999999999</v>
      </c>
      <c r="M19209">
        <v>-122.267</v>
      </c>
      <c r="N19209">
        <v>1700</v>
      </c>
      <c r="O19209">
        <v>13502</v>
      </c>
      <c r="P19209">
        <v>0</v>
      </c>
      <c r="Q19209">
        <v>0</v>
      </c>
      <c r="R19209">
        <v>0</v>
      </c>
    </row>
    <row r="19210" spans="1:18" x14ac:dyDescent="0.3">
      <c r="A19210">
        <v>8857600540</v>
      </c>
      <c r="B19210">
        <v>265000</v>
      </c>
      <c r="C19210">
        <v>6</v>
      </c>
      <c r="D19210">
        <v>2.5</v>
      </c>
      <c r="E19210">
        <v>2000</v>
      </c>
      <c r="F19210">
        <v>0</v>
      </c>
      <c r="G19210">
        <v>0</v>
      </c>
      <c r="H19210">
        <v>4</v>
      </c>
      <c r="I19210">
        <v>7</v>
      </c>
      <c r="J19210">
        <v>1960</v>
      </c>
      <c r="K19210">
        <v>1</v>
      </c>
      <c r="L19210">
        <v>47.384099999999997</v>
      </c>
      <c r="M19210">
        <v>-122.288</v>
      </c>
      <c r="N19210">
        <v>1710</v>
      </c>
      <c r="O19210">
        <v>7650</v>
      </c>
      <c r="P19210">
        <v>1</v>
      </c>
      <c r="Q19210">
        <v>0</v>
      </c>
      <c r="R19210">
        <v>0</v>
      </c>
    </row>
    <row r="19211" spans="1:18" x14ac:dyDescent="0.3">
      <c r="A19211">
        <v>1901600090</v>
      </c>
      <c r="B19211">
        <v>359000</v>
      </c>
      <c r="C19211">
        <v>5</v>
      </c>
      <c r="D19211">
        <v>1.75</v>
      </c>
      <c r="E19211">
        <v>1940</v>
      </c>
      <c r="F19211">
        <v>0</v>
      </c>
      <c r="G19211">
        <v>0</v>
      </c>
      <c r="H19211">
        <v>4</v>
      </c>
      <c r="I19211">
        <v>7</v>
      </c>
      <c r="J19211">
        <v>1953</v>
      </c>
      <c r="K19211">
        <v>0</v>
      </c>
      <c r="L19211">
        <v>47.466299999999997</v>
      </c>
      <c r="M19211">
        <v>-122.35899999999999</v>
      </c>
      <c r="N19211">
        <v>2300</v>
      </c>
      <c r="O19211">
        <v>9500</v>
      </c>
      <c r="P19211">
        <v>0</v>
      </c>
      <c r="Q19211">
        <v>0</v>
      </c>
      <c r="R19211">
        <v>0</v>
      </c>
    </row>
    <row r="19212" spans="1:18" x14ac:dyDescent="0.3">
      <c r="A19212">
        <v>1901600090</v>
      </c>
      <c r="B19212">
        <v>390000</v>
      </c>
      <c r="C19212">
        <v>5</v>
      </c>
      <c r="D19212">
        <v>1.75</v>
      </c>
      <c r="E19212">
        <v>1940</v>
      </c>
      <c r="F19212">
        <v>0</v>
      </c>
      <c r="G19212">
        <v>0</v>
      </c>
      <c r="H19212">
        <v>4</v>
      </c>
      <c r="I19212">
        <v>7</v>
      </c>
      <c r="J19212">
        <v>1953</v>
      </c>
      <c r="K19212">
        <v>1</v>
      </c>
      <c r="L19212">
        <v>47.466299999999997</v>
      </c>
      <c r="M19212">
        <v>-122.35899999999999</v>
      </c>
      <c r="N19212">
        <v>2300</v>
      </c>
      <c r="O19212">
        <v>9500</v>
      </c>
      <c r="P19212">
        <v>0</v>
      </c>
      <c r="Q19212">
        <v>0</v>
      </c>
      <c r="R19212">
        <v>0</v>
      </c>
    </row>
    <row r="19213" spans="1:18" x14ac:dyDescent="0.3">
      <c r="A19213">
        <v>9144300120</v>
      </c>
      <c r="B19213">
        <v>374500</v>
      </c>
      <c r="C19213">
        <v>3</v>
      </c>
      <c r="D19213">
        <v>1</v>
      </c>
      <c r="E19213">
        <v>960</v>
      </c>
      <c r="F19213">
        <v>0</v>
      </c>
      <c r="G19213">
        <v>0</v>
      </c>
      <c r="H19213">
        <v>5</v>
      </c>
      <c r="I19213">
        <v>7</v>
      </c>
      <c r="J19213">
        <v>1969</v>
      </c>
      <c r="K19213">
        <v>1</v>
      </c>
      <c r="L19213">
        <v>47.761899999999997</v>
      </c>
      <c r="M19213">
        <v>-122.16200000000001</v>
      </c>
      <c r="N19213">
        <v>1670</v>
      </c>
      <c r="O19213">
        <v>9250</v>
      </c>
      <c r="P19213">
        <v>0</v>
      </c>
      <c r="Q19213">
        <v>1</v>
      </c>
      <c r="R19213">
        <v>0</v>
      </c>
    </row>
    <row r="19214" spans="1:18" x14ac:dyDescent="0.3">
      <c r="A19214">
        <v>3401700031</v>
      </c>
      <c r="B19214">
        <v>661000</v>
      </c>
      <c r="C19214">
        <v>2</v>
      </c>
      <c r="D19214">
        <v>1.5</v>
      </c>
      <c r="E19214">
        <v>1750</v>
      </c>
      <c r="F19214">
        <v>0</v>
      </c>
      <c r="G19214">
        <v>0</v>
      </c>
      <c r="H19214">
        <v>4</v>
      </c>
      <c r="I19214">
        <v>8</v>
      </c>
      <c r="J19214">
        <v>1964</v>
      </c>
      <c r="K19214">
        <v>0</v>
      </c>
      <c r="L19214">
        <v>47.739699999999999</v>
      </c>
      <c r="M19214">
        <v>-122.126</v>
      </c>
      <c r="N19214">
        <v>2220</v>
      </c>
      <c r="O19214">
        <v>42224</v>
      </c>
      <c r="P19214">
        <v>0</v>
      </c>
      <c r="Q19214">
        <v>1</v>
      </c>
      <c r="R19214">
        <v>0</v>
      </c>
    </row>
    <row r="19215" spans="1:18" x14ac:dyDescent="0.3">
      <c r="A19215">
        <v>5332200375</v>
      </c>
      <c r="B19215">
        <v>900000</v>
      </c>
      <c r="C19215">
        <v>3</v>
      </c>
      <c r="D19215">
        <v>2.5</v>
      </c>
      <c r="E19215">
        <v>2320</v>
      </c>
      <c r="F19215">
        <v>0</v>
      </c>
      <c r="G19215">
        <v>0</v>
      </c>
      <c r="H19215">
        <v>3</v>
      </c>
      <c r="I19215">
        <v>8</v>
      </c>
      <c r="J19215">
        <v>1907</v>
      </c>
      <c r="K19215">
        <v>0</v>
      </c>
      <c r="L19215">
        <v>47.627800000000001</v>
      </c>
      <c r="M19215">
        <v>-122.292</v>
      </c>
      <c r="N19215">
        <v>2160</v>
      </c>
      <c r="O19215">
        <v>5000</v>
      </c>
      <c r="P19215">
        <v>0</v>
      </c>
      <c r="Q19215">
        <v>0</v>
      </c>
      <c r="R19215">
        <v>1</v>
      </c>
    </row>
    <row r="19216" spans="1:18" x14ac:dyDescent="0.3">
      <c r="A19216">
        <v>8582400015</v>
      </c>
      <c r="B19216">
        <v>600000</v>
      </c>
      <c r="C19216">
        <v>5</v>
      </c>
      <c r="D19216">
        <v>2.5</v>
      </c>
      <c r="E19216">
        <v>2380</v>
      </c>
      <c r="F19216">
        <v>0</v>
      </c>
      <c r="G19216">
        <v>0</v>
      </c>
      <c r="H19216">
        <v>3</v>
      </c>
      <c r="I19216">
        <v>8</v>
      </c>
      <c r="J19216">
        <v>1957</v>
      </c>
      <c r="K19216">
        <v>1</v>
      </c>
      <c r="L19216">
        <v>47.7</v>
      </c>
      <c r="M19216">
        <v>-122.28700000000001</v>
      </c>
      <c r="N19216">
        <v>2270</v>
      </c>
      <c r="O19216">
        <v>8204</v>
      </c>
      <c r="P19216">
        <v>0</v>
      </c>
      <c r="Q19216">
        <v>0</v>
      </c>
      <c r="R19216">
        <v>1</v>
      </c>
    </row>
    <row r="19217" spans="1:18" x14ac:dyDescent="0.3">
      <c r="A19217">
        <v>4131900042</v>
      </c>
      <c r="B19217" s="2">
        <v>2000000</v>
      </c>
      <c r="C19217">
        <v>5</v>
      </c>
      <c r="D19217">
        <v>4.25</v>
      </c>
      <c r="E19217">
        <v>6490</v>
      </c>
      <c r="F19217">
        <v>0</v>
      </c>
      <c r="G19217">
        <v>3</v>
      </c>
      <c r="H19217">
        <v>4</v>
      </c>
      <c r="I19217">
        <v>11</v>
      </c>
      <c r="J19217">
        <v>1991</v>
      </c>
      <c r="K19217">
        <v>0</v>
      </c>
      <c r="L19217">
        <v>47.572800000000001</v>
      </c>
      <c r="M19217">
        <v>-122.205</v>
      </c>
      <c r="N19217">
        <v>3290</v>
      </c>
      <c r="O19217">
        <v>14080</v>
      </c>
      <c r="P19217">
        <v>1</v>
      </c>
      <c r="Q19217">
        <v>0</v>
      </c>
      <c r="R19217">
        <v>0</v>
      </c>
    </row>
    <row r="19218" spans="1:18" x14ac:dyDescent="0.3">
      <c r="A19218">
        <v>3964400120</v>
      </c>
      <c r="B19218">
        <v>512500</v>
      </c>
      <c r="C19218">
        <v>4</v>
      </c>
      <c r="D19218">
        <v>1.75</v>
      </c>
      <c r="E19218">
        <v>1620</v>
      </c>
      <c r="F19218">
        <v>0</v>
      </c>
      <c r="G19218">
        <v>0</v>
      </c>
      <c r="H19218">
        <v>5</v>
      </c>
      <c r="I19218">
        <v>7</v>
      </c>
      <c r="J19218">
        <v>1916</v>
      </c>
      <c r="K19218">
        <v>1</v>
      </c>
      <c r="L19218">
        <v>47.574599999999997</v>
      </c>
      <c r="M19218">
        <v>-122.31100000000001</v>
      </c>
      <c r="N19218">
        <v>1450</v>
      </c>
      <c r="O19218">
        <v>4240</v>
      </c>
      <c r="P19218">
        <v>0</v>
      </c>
      <c r="Q19218">
        <v>0</v>
      </c>
      <c r="R19218">
        <v>1</v>
      </c>
    </row>
    <row r="19219" spans="1:18" x14ac:dyDescent="0.3">
      <c r="A19219">
        <v>2212600040</v>
      </c>
      <c r="B19219">
        <v>229500</v>
      </c>
      <c r="C19219">
        <v>3</v>
      </c>
      <c r="D19219">
        <v>1.75</v>
      </c>
      <c r="E19219">
        <v>1770</v>
      </c>
      <c r="F19219">
        <v>0</v>
      </c>
      <c r="G19219">
        <v>0</v>
      </c>
      <c r="H19219">
        <v>4</v>
      </c>
      <c r="I19219">
        <v>8</v>
      </c>
      <c r="J19219">
        <v>1968</v>
      </c>
      <c r="K19219">
        <v>0</v>
      </c>
      <c r="L19219">
        <v>47.337699999999998</v>
      </c>
      <c r="M19219">
        <v>-122.194</v>
      </c>
      <c r="N19219">
        <v>1690</v>
      </c>
      <c r="O19219">
        <v>22069</v>
      </c>
      <c r="P19219">
        <v>0</v>
      </c>
      <c r="Q19219">
        <v>1</v>
      </c>
      <c r="R19219">
        <v>0</v>
      </c>
    </row>
    <row r="19220" spans="1:18" x14ac:dyDescent="0.3">
      <c r="A19220">
        <v>8562750300</v>
      </c>
      <c r="B19220">
        <v>589000</v>
      </c>
      <c r="C19220">
        <v>3</v>
      </c>
      <c r="D19220">
        <v>2.5</v>
      </c>
      <c r="E19220">
        <v>2320</v>
      </c>
      <c r="F19220">
        <v>0</v>
      </c>
      <c r="G19220">
        <v>0</v>
      </c>
      <c r="H19220">
        <v>3</v>
      </c>
      <c r="I19220">
        <v>8</v>
      </c>
      <c r="J19220">
        <v>2003</v>
      </c>
      <c r="K19220">
        <v>0</v>
      </c>
      <c r="L19220">
        <v>47.539000000000001</v>
      </c>
      <c r="M19220">
        <v>-122.07</v>
      </c>
      <c r="N19220">
        <v>2500</v>
      </c>
      <c r="O19220">
        <v>4500</v>
      </c>
      <c r="P19220">
        <v>1</v>
      </c>
      <c r="Q19220">
        <v>0</v>
      </c>
      <c r="R19220">
        <v>0</v>
      </c>
    </row>
    <row r="19221" spans="1:18" x14ac:dyDescent="0.3">
      <c r="A19221">
        <v>2705600067</v>
      </c>
      <c r="B19221">
        <v>539950</v>
      </c>
      <c r="C19221">
        <v>3</v>
      </c>
      <c r="D19221">
        <v>2.5</v>
      </c>
      <c r="E19221">
        <v>1330</v>
      </c>
      <c r="F19221">
        <v>0</v>
      </c>
      <c r="G19221">
        <v>0</v>
      </c>
      <c r="H19221">
        <v>3</v>
      </c>
      <c r="I19221">
        <v>8</v>
      </c>
      <c r="J19221">
        <v>2014</v>
      </c>
      <c r="K19221">
        <v>1</v>
      </c>
      <c r="L19221">
        <v>47.698700000000002</v>
      </c>
      <c r="M19221">
        <v>-122.36499999999999</v>
      </c>
      <c r="N19221">
        <v>1310</v>
      </c>
      <c r="O19221">
        <v>5000</v>
      </c>
      <c r="P19221">
        <v>0</v>
      </c>
      <c r="Q19221">
        <v>0</v>
      </c>
      <c r="R19221">
        <v>1</v>
      </c>
    </row>
    <row r="19222" spans="1:18" x14ac:dyDescent="0.3">
      <c r="A19222">
        <v>3023049143</v>
      </c>
      <c r="B19222">
        <v>640000</v>
      </c>
      <c r="C19222">
        <v>4</v>
      </c>
      <c r="D19222">
        <v>2.5</v>
      </c>
      <c r="E19222">
        <v>3420</v>
      </c>
      <c r="F19222">
        <v>0</v>
      </c>
      <c r="G19222">
        <v>0</v>
      </c>
      <c r="H19222">
        <v>3</v>
      </c>
      <c r="I19222">
        <v>9</v>
      </c>
      <c r="J19222">
        <v>2002</v>
      </c>
      <c r="K19222">
        <v>0</v>
      </c>
      <c r="L19222">
        <v>47.45</v>
      </c>
      <c r="M19222">
        <v>-122.334</v>
      </c>
      <c r="N19222">
        <v>2110</v>
      </c>
      <c r="O19222">
        <v>21344</v>
      </c>
      <c r="P19222">
        <v>0</v>
      </c>
      <c r="Q19222">
        <v>0</v>
      </c>
      <c r="R19222">
        <v>0</v>
      </c>
    </row>
    <row r="19223" spans="1:18" x14ac:dyDescent="0.3">
      <c r="A19223">
        <v>8944300110</v>
      </c>
      <c r="B19223">
        <v>218250</v>
      </c>
      <c r="C19223">
        <v>3</v>
      </c>
      <c r="D19223">
        <v>1</v>
      </c>
      <c r="E19223">
        <v>1270</v>
      </c>
      <c r="F19223">
        <v>0</v>
      </c>
      <c r="G19223">
        <v>0</v>
      </c>
      <c r="H19223">
        <v>3</v>
      </c>
      <c r="I19223">
        <v>7</v>
      </c>
      <c r="J19223">
        <v>1967</v>
      </c>
      <c r="K19223">
        <v>1</v>
      </c>
      <c r="L19223">
        <v>47.305</v>
      </c>
      <c r="M19223">
        <v>-122.371</v>
      </c>
      <c r="N19223">
        <v>1290</v>
      </c>
      <c r="O19223">
        <v>7300</v>
      </c>
      <c r="P19223">
        <v>1</v>
      </c>
      <c r="Q19223">
        <v>0</v>
      </c>
      <c r="R19223">
        <v>0</v>
      </c>
    </row>
    <row r="19224" spans="1:18" x14ac:dyDescent="0.3">
      <c r="A19224">
        <v>7277100395</v>
      </c>
      <c r="B19224">
        <v>675000</v>
      </c>
      <c r="C19224">
        <v>4</v>
      </c>
      <c r="D19224">
        <v>3.5</v>
      </c>
      <c r="E19224">
        <v>2550</v>
      </c>
      <c r="F19224">
        <v>0</v>
      </c>
      <c r="G19224">
        <v>2</v>
      </c>
      <c r="H19224">
        <v>3</v>
      </c>
      <c r="I19224">
        <v>8</v>
      </c>
      <c r="J19224">
        <v>1997</v>
      </c>
      <c r="K19224">
        <v>1</v>
      </c>
      <c r="L19224">
        <v>47.770899999999997</v>
      </c>
      <c r="M19224">
        <v>-122.39</v>
      </c>
      <c r="N19224">
        <v>2090</v>
      </c>
      <c r="O19224">
        <v>6000</v>
      </c>
      <c r="P19224">
        <v>0</v>
      </c>
      <c r="Q19224">
        <v>0</v>
      </c>
      <c r="R19224">
        <v>0</v>
      </c>
    </row>
    <row r="19225" spans="1:18" x14ac:dyDescent="0.3">
      <c r="A19225">
        <v>9407001830</v>
      </c>
      <c r="B19225">
        <v>338000</v>
      </c>
      <c r="C19225">
        <v>5</v>
      </c>
      <c r="D19225">
        <v>2</v>
      </c>
      <c r="E19225">
        <v>1860</v>
      </c>
      <c r="F19225">
        <v>0</v>
      </c>
      <c r="G19225">
        <v>0</v>
      </c>
      <c r="H19225">
        <v>3</v>
      </c>
      <c r="I19225">
        <v>7</v>
      </c>
      <c r="J19225">
        <v>1980</v>
      </c>
      <c r="K19225">
        <v>0</v>
      </c>
      <c r="L19225">
        <v>47.448399999999999</v>
      </c>
      <c r="M19225">
        <v>-121.77200000000001</v>
      </c>
      <c r="N19225">
        <v>1390</v>
      </c>
      <c r="O19225">
        <v>9752</v>
      </c>
      <c r="P19225">
        <v>1</v>
      </c>
      <c r="Q19225">
        <v>0</v>
      </c>
      <c r="R19225">
        <v>0</v>
      </c>
    </row>
    <row r="19226" spans="1:18" x14ac:dyDescent="0.3">
      <c r="A19226">
        <v>4406000620</v>
      </c>
      <c r="B19226">
        <v>231750</v>
      </c>
      <c r="C19226">
        <v>3</v>
      </c>
      <c r="D19226">
        <v>1</v>
      </c>
      <c r="E19226">
        <v>1020</v>
      </c>
      <c r="F19226">
        <v>0</v>
      </c>
      <c r="G19226">
        <v>0</v>
      </c>
      <c r="H19226">
        <v>3</v>
      </c>
      <c r="I19226">
        <v>7</v>
      </c>
      <c r="J19226">
        <v>1981</v>
      </c>
      <c r="K19226">
        <v>1</v>
      </c>
      <c r="L19226">
        <v>47.429200000000002</v>
      </c>
      <c r="M19226">
        <v>-122.152</v>
      </c>
      <c r="N19226">
        <v>1470</v>
      </c>
      <c r="O19226">
        <v>9515</v>
      </c>
      <c r="P19226">
        <v>0</v>
      </c>
      <c r="Q19226">
        <v>1</v>
      </c>
      <c r="R19226">
        <v>0</v>
      </c>
    </row>
    <row r="19227" spans="1:18" x14ac:dyDescent="0.3">
      <c r="A19227">
        <v>2414600366</v>
      </c>
      <c r="B19227">
        <v>199900</v>
      </c>
      <c r="C19227">
        <v>1</v>
      </c>
      <c r="D19227">
        <v>1</v>
      </c>
      <c r="E19227">
        <v>720</v>
      </c>
      <c r="F19227">
        <v>0</v>
      </c>
      <c r="G19227">
        <v>0</v>
      </c>
      <c r="H19227">
        <v>3</v>
      </c>
      <c r="I19227">
        <v>6</v>
      </c>
      <c r="J19227">
        <v>1930</v>
      </c>
      <c r="K19227">
        <v>0</v>
      </c>
      <c r="L19227">
        <v>47.511899999999997</v>
      </c>
      <c r="M19227">
        <v>-122.339</v>
      </c>
      <c r="N19227">
        <v>1140</v>
      </c>
      <c r="O19227">
        <v>7577</v>
      </c>
      <c r="P19227">
        <v>0</v>
      </c>
      <c r="Q19227">
        <v>0</v>
      </c>
      <c r="R19227">
        <v>1</v>
      </c>
    </row>
    <row r="19228" spans="1:18" x14ac:dyDescent="0.3">
      <c r="A19228">
        <v>98000870</v>
      </c>
      <c r="B19228" s="2">
        <v>1059000</v>
      </c>
      <c r="C19228">
        <v>4</v>
      </c>
      <c r="D19228">
        <v>3.5</v>
      </c>
      <c r="E19228">
        <v>4460</v>
      </c>
      <c r="F19228">
        <v>0</v>
      </c>
      <c r="G19228">
        <v>2</v>
      </c>
      <c r="H19228">
        <v>3</v>
      </c>
      <c r="I19228">
        <v>11</v>
      </c>
      <c r="J19228">
        <v>2001</v>
      </c>
      <c r="K19228">
        <v>0</v>
      </c>
      <c r="L19228">
        <v>47.586199999999998</v>
      </c>
      <c r="M19228">
        <v>-121.97</v>
      </c>
      <c r="N19228">
        <v>4540</v>
      </c>
      <c r="O19228">
        <v>17122</v>
      </c>
      <c r="P19228">
        <v>0</v>
      </c>
      <c r="Q19228">
        <v>1</v>
      </c>
      <c r="R19228">
        <v>0</v>
      </c>
    </row>
    <row r="19229" spans="1:18" x14ac:dyDescent="0.3">
      <c r="A19229">
        <v>9211500230</v>
      </c>
      <c r="B19229">
        <v>263000</v>
      </c>
      <c r="C19229">
        <v>4</v>
      </c>
      <c r="D19229">
        <v>2.75</v>
      </c>
      <c r="E19229">
        <v>1830</v>
      </c>
      <c r="F19229">
        <v>0</v>
      </c>
      <c r="G19229">
        <v>0</v>
      </c>
      <c r="H19229">
        <v>5</v>
      </c>
      <c r="I19229">
        <v>7</v>
      </c>
      <c r="J19229">
        <v>1979</v>
      </c>
      <c r="K19229">
        <v>0</v>
      </c>
      <c r="L19229">
        <v>47.298900000000003</v>
      </c>
      <c r="M19229">
        <v>-122.38</v>
      </c>
      <c r="N19229">
        <v>1730</v>
      </c>
      <c r="O19229">
        <v>7208</v>
      </c>
      <c r="P19229">
        <v>1</v>
      </c>
      <c r="Q19229">
        <v>0</v>
      </c>
      <c r="R19229">
        <v>0</v>
      </c>
    </row>
    <row r="19230" spans="1:18" x14ac:dyDescent="0.3">
      <c r="A19230">
        <v>3600600065</v>
      </c>
      <c r="B19230">
        <v>279950</v>
      </c>
      <c r="C19230">
        <v>3</v>
      </c>
      <c r="D19230">
        <v>1.5</v>
      </c>
      <c r="E19230">
        <v>1520</v>
      </c>
      <c r="F19230">
        <v>0</v>
      </c>
      <c r="G19230">
        <v>0</v>
      </c>
      <c r="H19230">
        <v>4</v>
      </c>
      <c r="I19230">
        <v>7</v>
      </c>
      <c r="J19230">
        <v>1990</v>
      </c>
      <c r="K19230">
        <v>0</v>
      </c>
      <c r="L19230">
        <v>47.3855</v>
      </c>
      <c r="M19230">
        <v>-122.30200000000001</v>
      </c>
      <c r="N19230">
        <v>1460</v>
      </c>
      <c r="O19230">
        <v>7200</v>
      </c>
      <c r="P19230">
        <v>0</v>
      </c>
      <c r="Q19230">
        <v>0</v>
      </c>
      <c r="R19230">
        <v>0</v>
      </c>
    </row>
    <row r="19231" spans="1:18" x14ac:dyDescent="0.3">
      <c r="A19231">
        <v>7177300090</v>
      </c>
      <c r="B19231">
        <v>395000</v>
      </c>
      <c r="C19231">
        <v>3</v>
      </c>
      <c r="D19231">
        <v>1.5</v>
      </c>
      <c r="E19231">
        <v>1080</v>
      </c>
      <c r="F19231">
        <v>0</v>
      </c>
      <c r="G19231">
        <v>0</v>
      </c>
      <c r="H19231">
        <v>4</v>
      </c>
      <c r="I19231">
        <v>7</v>
      </c>
      <c r="J19231">
        <v>1920</v>
      </c>
      <c r="K19231">
        <v>0</v>
      </c>
      <c r="L19231">
        <v>47.683199999999999</v>
      </c>
      <c r="M19231">
        <v>-122.304</v>
      </c>
      <c r="N19231">
        <v>1400</v>
      </c>
      <c r="O19231">
        <v>4930</v>
      </c>
      <c r="P19231">
        <v>0</v>
      </c>
      <c r="Q19231">
        <v>0</v>
      </c>
      <c r="R19231">
        <v>1</v>
      </c>
    </row>
    <row r="19232" spans="1:18" x14ac:dyDescent="0.3">
      <c r="A19232">
        <v>6664900410</v>
      </c>
      <c r="B19232">
        <v>252500</v>
      </c>
      <c r="C19232">
        <v>3</v>
      </c>
      <c r="D19232">
        <v>2</v>
      </c>
      <c r="E19232">
        <v>1900</v>
      </c>
      <c r="F19232">
        <v>0</v>
      </c>
      <c r="G19232">
        <v>0</v>
      </c>
      <c r="H19232">
        <v>3</v>
      </c>
      <c r="I19232">
        <v>7</v>
      </c>
      <c r="J19232">
        <v>1991</v>
      </c>
      <c r="K19232">
        <v>0</v>
      </c>
      <c r="L19232">
        <v>47.290900000000001</v>
      </c>
      <c r="M19232">
        <v>-122.352</v>
      </c>
      <c r="N19232">
        <v>1900</v>
      </c>
      <c r="O19232">
        <v>6086</v>
      </c>
      <c r="P19232">
        <v>1</v>
      </c>
      <c r="Q19232">
        <v>0</v>
      </c>
      <c r="R19232">
        <v>0</v>
      </c>
    </row>
    <row r="19233" spans="1:18" x14ac:dyDescent="0.3">
      <c r="A19233">
        <v>1853000530</v>
      </c>
      <c r="B19233" s="2">
        <v>1150000</v>
      </c>
      <c r="C19233">
        <v>4</v>
      </c>
      <c r="D19233">
        <v>3.75</v>
      </c>
      <c r="E19233">
        <v>5300</v>
      </c>
      <c r="F19233">
        <v>0</v>
      </c>
      <c r="G19233">
        <v>0</v>
      </c>
      <c r="H19233">
        <v>3</v>
      </c>
      <c r="I19233">
        <v>11</v>
      </c>
      <c r="J19233">
        <v>1989</v>
      </c>
      <c r="K19233">
        <v>1</v>
      </c>
      <c r="L19233">
        <v>47.728299999999997</v>
      </c>
      <c r="M19233">
        <v>-122.07599999999999</v>
      </c>
      <c r="N19233">
        <v>3730</v>
      </c>
      <c r="O19233">
        <v>37034</v>
      </c>
      <c r="P19233">
        <v>0</v>
      </c>
      <c r="Q19233">
        <v>1</v>
      </c>
      <c r="R19233">
        <v>0</v>
      </c>
    </row>
    <row r="19234" spans="1:18" x14ac:dyDescent="0.3">
      <c r="A19234">
        <v>3751604653</v>
      </c>
      <c r="B19234">
        <v>205000</v>
      </c>
      <c r="C19234">
        <v>3</v>
      </c>
      <c r="D19234">
        <v>1</v>
      </c>
      <c r="E19234">
        <v>1370</v>
      </c>
      <c r="F19234">
        <v>0</v>
      </c>
      <c r="G19234">
        <v>0</v>
      </c>
      <c r="H19234">
        <v>3</v>
      </c>
      <c r="I19234">
        <v>7</v>
      </c>
      <c r="J19234">
        <v>1969</v>
      </c>
      <c r="K19234">
        <v>0</v>
      </c>
      <c r="L19234">
        <v>47.276899999999998</v>
      </c>
      <c r="M19234">
        <v>-122.264</v>
      </c>
      <c r="N19234">
        <v>1770</v>
      </c>
      <c r="O19234">
        <v>14482</v>
      </c>
      <c r="P19234">
        <v>1</v>
      </c>
      <c r="Q19234">
        <v>0</v>
      </c>
      <c r="R19234">
        <v>0</v>
      </c>
    </row>
    <row r="19235" spans="1:18" x14ac:dyDescent="0.3">
      <c r="A19235">
        <v>8563001130</v>
      </c>
      <c r="B19235">
        <v>654000</v>
      </c>
      <c r="C19235">
        <v>5</v>
      </c>
      <c r="D19235">
        <v>2.5</v>
      </c>
      <c r="E19235">
        <v>2960</v>
      </c>
      <c r="F19235">
        <v>0</v>
      </c>
      <c r="G19235">
        <v>0</v>
      </c>
      <c r="H19235">
        <v>4</v>
      </c>
      <c r="I19235">
        <v>8</v>
      </c>
      <c r="J19235">
        <v>1965</v>
      </c>
      <c r="K19235">
        <v>0</v>
      </c>
      <c r="L19235">
        <v>47.6233</v>
      </c>
      <c r="M19235">
        <v>-122.102</v>
      </c>
      <c r="N19235">
        <v>1890</v>
      </c>
      <c r="O19235">
        <v>9077</v>
      </c>
      <c r="P19235">
        <v>1</v>
      </c>
      <c r="Q19235">
        <v>0</v>
      </c>
      <c r="R19235">
        <v>0</v>
      </c>
    </row>
    <row r="19236" spans="1:18" x14ac:dyDescent="0.3">
      <c r="A19236">
        <v>1324079029</v>
      </c>
      <c r="B19236">
        <v>200000</v>
      </c>
      <c r="C19236">
        <v>3</v>
      </c>
      <c r="D19236">
        <v>1</v>
      </c>
      <c r="E19236">
        <v>960</v>
      </c>
      <c r="F19236">
        <v>0</v>
      </c>
      <c r="G19236">
        <v>0</v>
      </c>
      <c r="H19236">
        <v>2</v>
      </c>
      <c r="I19236">
        <v>6</v>
      </c>
      <c r="J19236">
        <v>1933</v>
      </c>
      <c r="K19236">
        <v>1</v>
      </c>
      <c r="L19236">
        <v>47.562100000000001</v>
      </c>
      <c r="M19236">
        <v>-121.86199999999999</v>
      </c>
      <c r="N19236">
        <v>1520</v>
      </c>
      <c r="O19236">
        <v>57499</v>
      </c>
      <c r="P19236">
        <v>1</v>
      </c>
      <c r="Q19236">
        <v>0</v>
      </c>
      <c r="R19236">
        <v>0</v>
      </c>
    </row>
    <row r="19237" spans="1:18" x14ac:dyDescent="0.3">
      <c r="A19237">
        <v>1236300214</v>
      </c>
      <c r="B19237">
        <v>700000</v>
      </c>
      <c r="C19237">
        <v>3</v>
      </c>
      <c r="D19237">
        <v>2.5</v>
      </c>
      <c r="E19237">
        <v>2190</v>
      </c>
      <c r="F19237">
        <v>0</v>
      </c>
      <c r="G19237">
        <v>0</v>
      </c>
      <c r="H19237">
        <v>3</v>
      </c>
      <c r="I19237">
        <v>8</v>
      </c>
      <c r="J19237">
        <v>2004</v>
      </c>
      <c r="K19237">
        <v>0</v>
      </c>
      <c r="L19237">
        <v>47.686900000000001</v>
      </c>
      <c r="M19237">
        <v>-122.187</v>
      </c>
      <c r="N19237">
        <v>2090</v>
      </c>
      <c r="O19237">
        <v>8888</v>
      </c>
      <c r="P19237">
        <v>1</v>
      </c>
      <c r="Q19237">
        <v>0</v>
      </c>
      <c r="R19237">
        <v>0</v>
      </c>
    </row>
    <row r="19238" spans="1:18" x14ac:dyDescent="0.3">
      <c r="A19238">
        <v>2525049086</v>
      </c>
      <c r="B19238" s="2">
        <v>2720000</v>
      </c>
      <c r="C19238">
        <v>4</v>
      </c>
      <c r="D19238">
        <v>3.25</v>
      </c>
      <c r="E19238">
        <v>3990</v>
      </c>
      <c r="F19238">
        <v>0</v>
      </c>
      <c r="G19238">
        <v>0</v>
      </c>
      <c r="H19238">
        <v>4</v>
      </c>
      <c r="I19238">
        <v>11</v>
      </c>
      <c r="J19238">
        <v>1989</v>
      </c>
      <c r="K19238">
        <v>0</v>
      </c>
      <c r="L19238">
        <v>47.617699999999999</v>
      </c>
      <c r="M19238">
        <v>-122.229</v>
      </c>
      <c r="N19238">
        <v>3450</v>
      </c>
      <c r="O19238">
        <v>16087</v>
      </c>
      <c r="P19238">
        <v>1</v>
      </c>
      <c r="Q19238">
        <v>0</v>
      </c>
      <c r="R19238">
        <v>0</v>
      </c>
    </row>
    <row r="19239" spans="1:18" x14ac:dyDescent="0.3">
      <c r="A19239">
        <v>8822900115</v>
      </c>
      <c r="B19239">
        <v>306000</v>
      </c>
      <c r="C19239">
        <v>2</v>
      </c>
      <c r="D19239">
        <v>1.75</v>
      </c>
      <c r="E19239">
        <v>1200</v>
      </c>
      <c r="F19239">
        <v>0</v>
      </c>
      <c r="G19239">
        <v>0</v>
      </c>
      <c r="H19239">
        <v>5</v>
      </c>
      <c r="I19239">
        <v>7</v>
      </c>
      <c r="J19239">
        <v>1956</v>
      </c>
      <c r="K19239">
        <v>0</v>
      </c>
      <c r="L19239">
        <v>47.717500000000001</v>
      </c>
      <c r="M19239">
        <v>-122.292</v>
      </c>
      <c r="N19239">
        <v>1310</v>
      </c>
      <c r="O19239">
        <v>1926</v>
      </c>
      <c r="P19239">
        <v>0</v>
      </c>
      <c r="Q19239">
        <v>0</v>
      </c>
      <c r="R19239">
        <v>1</v>
      </c>
    </row>
    <row r="19240" spans="1:18" x14ac:dyDescent="0.3">
      <c r="A19240">
        <v>3832080610</v>
      </c>
      <c r="B19240">
        <v>270000</v>
      </c>
      <c r="C19240">
        <v>3</v>
      </c>
      <c r="D19240">
        <v>2.5</v>
      </c>
      <c r="E19240">
        <v>1780</v>
      </c>
      <c r="F19240">
        <v>0</v>
      </c>
      <c r="G19240">
        <v>0</v>
      </c>
      <c r="H19240">
        <v>3</v>
      </c>
      <c r="I19240">
        <v>7</v>
      </c>
      <c r="J19240">
        <v>2010</v>
      </c>
      <c r="K19240">
        <v>1</v>
      </c>
      <c r="L19240">
        <v>47.3352</v>
      </c>
      <c r="M19240">
        <v>-122.05200000000001</v>
      </c>
      <c r="N19240">
        <v>2010</v>
      </c>
      <c r="O19240">
        <v>5250</v>
      </c>
      <c r="P19240">
        <v>1</v>
      </c>
      <c r="Q19240">
        <v>0</v>
      </c>
      <c r="R19240">
        <v>0</v>
      </c>
    </row>
    <row r="19241" spans="1:18" x14ac:dyDescent="0.3">
      <c r="A19241">
        <v>1657300450</v>
      </c>
      <c r="B19241">
        <v>340000</v>
      </c>
      <c r="C19241">
        <v>3</v>
      </c>
      <c r="D19241">
        <v>2.25</v>
      </c>
      <c r="E19241">
        <v>2630</v>
      </c>
      <c r="F19241">
        <v>0</v>
      </c>
      <c r="G19241">
        <v>0</v>
      </c>
      <c r="H19241">
        <v>4</v>
      </c>
      <c r="I19241">
        <v>9</v>
      </c>
      <c r="J19241">
        <v>1988</v>
      </c>
      <c r="K19241">
        <v>0</v>
      </c>
      <c r="L19241">
        <v>47.331400000000002</v>
      </c>
      <c r="M19241">
        <v>-122.202</v>
      </c>
      <c r="N19241">
        <v>2470</v>
      </c>
      <c r="O19241">
        <v>10810</v>
      </c>
      <c r="P19241">
        <v>0</v>
      </c>
      <c r="Q19241">
        <v>1</v>
      </c>
      <c r="R19241">
        <v>0</v>
      </c>
    </row>
    <row r="19242" spans="1:18" x14ac:dyDescent="0.3">
      <c r="A19242">
        <v>1151100035</v>
      </c>
      <c r="B19242">
        <v>450000</v>
      </c>
      <c r="C19242">
        <v>4</v>
      </c>
      <c r="D19242">
        <v>2.5</v>
      </c>
      <c r="E19242">
        <v>2300</v>
      </c>
      <c r="F19242">
        <v>0</v>
      </c>
      <c r="G19242">
        <v>0</v>
      </c>
      <c r="H19242">
        <v>4</v>
      </c>
      <c r="I19242">
        <v>7</v>
      </c>
      <c r="J19242">
        <v>1955</v>
      </c>
      <c r="K19242">
        <v>0</v>
      </c>
      <c r="L19242">
        <v>47.479300000000002</v>
      </c>
      <c r="M19242">
        <v>-121.776</v>
      </c>
      <c r="N19242">
        <v>1460</v>
      </c>
      <c r="O19242">
        <v>19250</v>
      </c>
      <c r="P19242">
        <v>1</v>
      </c>
      <c r="Q19242">
        <v>0</v>
      </c>
      <c r="R19242">
        <v>0</v>
      </c>
    </row>
    <row r="19243" spans="1:18" x14ac:dyDescent="0.3">
      <c r="A19243">
        <v>3876311490</v>
      </c>
      <c r="B19243">
        <v>580000</v>
      </c>
      <c r="C19243">
        <v>4</v>
      </c>
      <c r="D19243">
        <v>2.75</v>
      </c>
      <c r="E19243">
        <v>3210</v>
      </c>
      <c r="F19243">
        <v>0</v>
      </c>
      <c r="G19243">
        <v>0</v>
      </c>
      <c r="H19243">
        <v>5</v>
      </c>
      <c r="I19243">
        <v>7</v>
      </c>
      <c r="J19243">
        <v>1975</v>
      </c>
      <c r="K19243">
        <v>0</v>
      </c>
      <c r="L19243">
        <v>47.733800000000002</v>
      </c>
      <c r="M19243">
        <v>-122.169</v>
      </c>
      <c r="N19243">
        <v>1840</v>
      </c>
      <c r="O19243">
        <v>8000</v>
      </c>
      <c r="P19243">
        <v>1</v>
      </c>
      <c r="Q19243">
        <v>0</v>
      </c>
      <c r="R19243">
        <v>0</v>
      </c>
    </row>
    <row r="19244" spans="1:18" x14ac:dyDescent="0.3">
      <c r="A19244">
        <v>9297300590</v>
      </c>
      <c r="B19244">
        <v>435000</v>
      </c>
      <c r="C19244">
        <v>4</v>
      </c>
      <c r="D19244">
        <v>1.75</v>
      </c>
      <c r="E19244">
        <v>2290</v>
      </c>
      <c r="F19244">
        <v>0</v>
      </c>
      <c r="G19244">
        <v>3</v>
      </c>
      <c r="H19244">
        <v>3</v>
      </c>
      <c r="I19244">
        <v>7</v>
      </c>
      <c r="J19244">
        <v>1959</v>
      </c>
      <c r="K19244">
        <v>0</v>
      </c>
      <c r="L19244">
        <v>47.569800000000001</v>
      </c>
      <c r="M19244">
        <v>-122.375</v>
      </c>
      <c r="N19244">
        <v>1820</v>
      </c>
      <c r="O19244">
        <v>4000</v>
      </c>
      <c r="P19244">
        <v>0</v>
      </c>
      <c r="Q19244">
        <v>0</v>
      </c>
      <c r="R19244">
        <v>1</v>
      </c>
    </row>
    <row r="19245" spans="1:18" x14ac:dyDescent="0.3">
      <c r="A19245">
        <v>3260350100</v>
      </c>
      <c r="B19245">
        <v>690000</v>
      </c>
      <c r="C19245">
        <v>4</v>
      </c>
      <c r="D19245">
        <v>2.5</v>
      </c>
      <c r="E19245">
        <v>2780</v>
      </c>
      <c r="F19245">
        <v>0</v>
      </c>
      <c r="G19245">
        <v>0</v>
      </c>
      <c r="H19245">
        <v>3</v>
      </c>
      <c r="I19245">
        <v>9</v>
      </c>
      <c r="J19245">
        <v>2003</v>
      </c>
      <c r="K19245">
        <v>0</v>
      </c>
      <c r="L19245">
        <v>47.522500000000001</v>
      </c>
      <c r="M19245">
        <v>-122.15600000000001</v>
      </c>
      <c r="N19245">
        <v>3000</v>
      </c>
      <c r="O19245">
        <v>6029</v>
      </c>
      <c r="P19245">
        <v>0</v>
      </c>
      <c r="Q19245">
        <v>1</v>
      </c>
      <c r="R19245">
        <v>0</v>
      </c>
    </row>
    <row r="19246" spans="1:18" x14ac:dyDescent="0.3">
      <c r="A19246">
        <v>3886902615</v>
      </c>
      <c r="B19246">
        <v>720000</v>
      </c>
      <c r="C19246">
        <v>4</v>
      </c>
      <c r="D19246">
        <v>2.5</v>
      </c>
      <c r="E19246">
        <v>2650</v>
      </c>
      <c r="F19246">
        <v>0</v>
      </c>
      <c r="G19246">
        <v>0</v>
      </c>
      <c r="H19246">
        <v>3</v>
      </c>
      <c r="I19246">
        <v>8</v>
      </c>
      <c r="J19246">
        <v>1988</v>
      </c>
      <c r="K19246">
        <v>0</v>
      </c>
      <c r="L19246">
        <v>47.683</v>
      </c>
      <c r="M19246">
        <v>-122.187</v>
      </c>
      <c r="N19246">
        <v>2000</v>
      </c>
      <c r="O19246">
        <v>7680</v>
      </c>
      <c r="P19246">
        <v>1</v>
      </c>
      <c r="Q19246">
        <v>0</v>
      </c>
      <c r="R19246">
        <v>0</v>
      </c>
    </row>
    <row r="19247" spans="1:18" x14ac:dyDescent="0.3">
      <c r="A19247">
        <v>2193300620</v>
      </c>
      <c r="B19247">
        <v>403000</v>
      </c>
      <c r="C19247">
        <v>3</v>
      </c>
      <c r="D19247">
        <v>2.25</v>
      </c>
      <c r="E19247">
        <v>1840</v>
      </c>
      <c r="F19247">
        <v>0</v>
      </c>
      <c r="G19247">
        <v>0</v>
      </c>
      <c r="H19247">
        <v>3</v>
      </c>
      <c r="I19247">
        <v>8</v>
      </c>
      <c r="J19247">
        <v>1980</v>
      </c>
      <c r="K19247">
        <v>1</v>
      </c>
      <c r="L19247">
        <v>47.692300000000003</v>
      </c>
      <c r="M19247">
        <v>-122.095</v>
      </c>
      <c r="N19247">
        <v>2210</v>
      </c>
      <c r="O19247">
        <v>13020</v>
      </c>
      <c r="P19247">
        <v>0</v>
      </c>
      <c r="Q19247">
        <v>1</v>
      </c>
      <c r="R19247">
        <v>0</v>
      </c>
    </row>
    <row r="19248" spans="1:18" x14ac:dyDescent="0.3">
      <c r="A19248">
        <v>7016100120</v>
      </c>
      <c r="B19248">
        <v>440000</v>
      </c>
      <c r="C19248">
        <v>3</v>
      </c>
      <c r="D19248">
        <v>2.75</v>
      </c>
      <c r="E19248">
        <v>1560</v>
      </c>
      <c r="F19248">
        <v>0</v>
      </c>
      <c r="G19248">
        <v>0</v>
      </c>
      <c r="H19248">
        <v>5</v>
      </c>
      <c r="I19248">
        <v>7</v>
      </c>
      <c r="J19248">
        <v>1972</v>
      </c>
      <c r="K19248">
        <v>0</v>
      </c>
      <c r="L19248">
        <v>47.738199999999999</v>
      </c>
      <c r="M19248">
        <v>-122.182</v>
      </c>
      <c r="N19248">
        <v>1870</v>
      </c>
      <c r="O19248">
        <v>7520</v>
      </c>
      <c r="P19248">
        <v>1</v>
      </c>
      <c r="Q19248">
        <v>0</v>
      </c>
      <c r="R19248">
        <v>0</v>
      </c>
    </row>
    <row r="19249" spans="1:18" x14ac:dyDescent="0.3">
      <c r="A19249">
        <v>8857600220</v>
      </c>
      <c r="B19249">
        <v>178500</v>
      </c>
      <c r="C19249">
        <v>3</v>
      </c>
      <c r="D19249">
        <v>1</v>
      </c>
      <c r="E19249">
        <v>1200</v>
      </c>
      <c r="F19249">
        <v>0</v>
      </c>
      <c r="G19249">
        <v>0</v>
      </c>
      <c r="H19249">
        <v>5</v>
      </c>
      <c r="I19249">
        <v>7</v>
      </c>
      <c r="J19249">
        <v>1961</v>
      </c>
      <c r="K19249">
        <v>0</v>
      </c>
      <c r="L19249">
        <v>47.386400000000002</v>
      </c>
      <c r="M19249">
        <v>-122.28700000000001</v>
      </c>
      <c r="N19249">
        <v>1200</v>
      </c>
      <c r="O19249">
        <v>7952</v>
      </c>
      <c r="P19249">
        <v>1</v>
      </c>
      <c r="Q19249">
        <v>0</v>
      </c>
      <c r="R19249">
        <v>0</v>
      </c>
    </row>
    <row r="19250" spans="1:18" x14ac:dyDescent="0.3">
      <c r="A19250">
        <v>1645000580</v>
      </c>
      <c r="B19250">
        <v>270000</v>
      </c>
      <c r="C19250">
        <v>4</v>
      </c>
      <c r="D19250">
        <v>2.5</v>
      </c>
      <c r="E19250">
        <v>1900</v>
      </c>
      <c r="F19250">
        <v>0</v>
      </c>
      <c r="G19250">
        <v>0</v>
      </c>
      <c r="H19250">
        <v>3</v>
      </c>
      <c r="I19250">
        <v>7</v>
      </c>
      <c r="J19250">
        <v>1968</v>
      </c>
      <c r="K19250">
        <v>0</v>
      </c>
      <c r="L19250">
        <v>47.2089</v>
      </c>
      <c r="M19250">
        <v>-122.003</v>
      </c>
      <c r="N19250">
        <v>1420</v>
      </c>
      <c r="O19250">
        <v>8350</v>
      </c>
      <c r="P19250">
        <v>1</v>
      </c>
      <c r="Q19250">
        <v>0</v>
      </c>
      <c r="R19250">
        <v>0</v>
      </c>
    </row>
    <row r="19251" spans="1:18" x14ac:dyDescent="0.3">
      <c r="A19251">
        <v>4337600205</v>
      </c>
      <c r="B19251">
        <v>129888</v>
      </c>
      <c r="C19251">
        <v>2</v>
      </c>
      <c r="D19251">
        <v>1</v>
      </c>
      <c r="E19251">
        <v>710</v>
      </c>
      <c r="F19251">
        <v>0</v>
      </c>
      <c r="G19251">
        <v>0</v>
      </c>
      <c r="H19251">
        <v>3</v>
      </c>
      <c r="I19251">
        <v>6</v>
      </c>
      <c r="J19251">
        <v>1943</v>
      </c>
      <c r="K19251">
        <v>0</v>
      </c>
      <c r="L19251">
        <v>47.478999999999999</v>
      </c>
      <c r="M19251">
        <v>-122.339</v>
      </c>
      <c r="N19251">
        <v>1070</v>
      </c>
      <c r="O19251">
        <v>9900</v>
      </c>
      <c r="P19251">
        <v>0</v>
      </c>
      <c r="Q19251">
        <v>0</v>
      </c>
      <c r="R19251">
        <v>0</v>
      </c>
    </row>
    <row r="19252" spans="1:18" x14ac:dyDescent="0.3">
      <c r="A19252">
        <v>1545805730</v>
      </c>
      <c r="B19252">
        <v>260000</v>
      </c>
      <c r="C19252">
        <v>3</v>
      </c>
      <c r="D19252">
        <v>1.75</v>
      </c>
      <c r="E19252">
        <v>1360</v>
      </c>
      <c r="F19252">
        <v>0</v>
      </c>
      <c r="G19252">
        <v>0</v>
      </c>
      <c r="H19252">
        <v>3</v>
      </c>
      <c r="I19252">
        <v>7</v>
      </c>
      <c r="J19252">
        <v>1987</v>
      </c>
      <c r="K19252">
        <v>1</v>
      </c>
      <c r="L19252">
        <v>47.365699999999997</v>
      </c>
      <c r="M19252">
        <v>-122.047</v>
      </c>
      <c r="N19252">
        <v>1610</v>
      </c>
      <c r="O19252">
        <v>7800</v>
      </c>
      <c r="P19252">
        <v>1</v>
      </c>
      <c r="Q19252">
        <v>0</v>
      </c>
      <c r="R19252">
        <v>0</v>
      </c>
    </row>
    <row r="19253" spans="1:18" x14ac:dyDescent="0.3">
      <c r="A19253">
        <v>8650100120</v>
      </c>
      <c r="B19253">
        <v>339950</v>
      </c>
      <c r="C19253">
        <v>5</v>
      </c>
      <c r="D19253">
        <v>2.5</v>
      </c>
      <c r="E19253">
        <v>2990</v>
      </c>
      <c r="F19253">
        <v>0</v>
      </c>
      <c r="G19253">
        <v>0</v>
      </c>
      <c r="H19253">
        <v>4</v>
      </c>
      <c r="I19253">
        <v>8</v>
      </c>
      <c r="J19253">
        <v>1990</v>
      </c>
      <c r="K19253">
        <v>0</v>
      </c>
      <c r="L19253">
        <v>47.360399999999998</v>
      </c>
      <c r="M19253">
        <v>-122.09099999999999</v>
      </c>
      <c r="N19253">
        <v>2150</v>
      </c>
      <c r="O19253">
        <v>8190</v>
      </c>
      <c r="P19253">
        <v>1</v>
      </c>
      <c r="Q19253">
        <v>0</v>
      </c>
      <c r="R19253">
        <v>0</v>
      </c>
    </row>
    <row r="19254" spans="1:18" x14ac:dyDescent="0.3">
      <c r="A19254">
        <v>4047200820</v>
      </c>
      <c r="B19254">
        <v>250000</v>
      </c>
      <c r="C19254">
        <v>3</v>
      </c>
      <c r="D19254">
        <v>1</v>
      </c>
      <c r="E19254">
        <v>1640</v>
      </c>
      <c r="F19254">
        <v>0</v>
      </c>
      <c r="G19254">
        <v>0</v>
      </c>
      <c r="H19254">
        <v>3</v>
      </c>
      <c r="I19254">
        <v>6</v>
      </c>
      <c r="J19254">
        <v>1975</v>
      </c>
      <c r="K19254">
        <v>0</v>
      </c>
      <c r="L19254">
        <v>47.765599999999999</v>
      </c>
      <c r="M19254">
        <v>-121.905</v>
      </c>
      <c r="N19254">
        <v>1620</v>
      </c>
      <c r="O19254">
        <v>25788</v>
      </c>
      <c r="P19254">
        <v>1</v>
      </c>
      <c r="Q19254">
        <v>0</v>
      </c>
      <c r="R19254">
        <v>0</v>
      </c>
    </row>
    <row r="19255" spans="1:18" x14ac:dyDescent="0.3">
      <c r="A19255">
        <v>1822059156</v>
      </c>
      <c r="B19255">
        <v>680000</v>
      </c>
      <c r="C19255">
        <v>3</v>
      </c>
      <c r="D19255">
        <v>3.5</v>
      </c>
      <c r="E19255">
        <v>3650</v>
      </c>
      <c r="F19255">
        <v>0</v>
      </c>
      <c r="G19255">
        <v>0</v>
      </c>
      <c r="H19255">
        <v>3</v>
      </c>
      <c r="I19255">
        <v>10</v>
      </c>
      <c r="J19255">
        <v>2011</v>
      </c>
      <c r="K19255">
        <v>1</v>
      </c>
      <c r="L19255">
        <v>47.400199999999998</v>
      </c>
      <c r="M19255">
        <v>-122.217</v>
      </c>
      <c r="N19255">
        <v>2550</v>
      </c>
      <c r="O19255">
        <v>16140</v>
      </c>
      <c r="P19255">
        <v>1</v>
      </c>
      <c r="Q19255">
        <v>0</v>
      </c>
      <c r="R19255">
        <v>0</v>
      </c>
    </row>
    <row r="19256" spans="1:18" x14ac:dyDescent="0.3">
      <c r="A19256">
        <v>8812401450</v>
      </c>
      <c r="B19256">
        <v>660000</v>
      </c>
      <c r="C19256">
        <v>10</v>
      </c>
      <c r="D19256">
        <v>3</v>
      </c>
      <c r="E19256">
        <v>2920</v>
      </c>
      <c r="F19256">
        <v>0</v>
      </c>
      <c r="G19256">
        <v>0</v>
      </c>
      <c r="H19256">
        <v>4</v>
      </c>
      <c r="I19256">
        <v>7</v>
      </c>
      <c r="J19256">
        <v>1913</v>
      </c>
      <c r="K19256">
        <v>0</v>
      </c>
      <c r="L19256">
        <v>47.663499999999999</v>
      </c>
      <c r="M19256">
        <v>-122.32</v>
      </c>
      <c r="N19256">
        <v>1810</v>
      </c>
      <c r="O19256">
        <v>3745</v>
      </c>
      <c r="P19256">
        <v>0</v>
      </c>
      <c r="Q19256">
        <v>0</v>
      </c>
      <c r="R19256">
        <v>1</v>
      </c>
    </row>
    <row r="19257" spans="1:18" x14ac:dyDescent="0.3">
      <c r="A19257">
        <v>1854750090</v>
      </c>
      <c r="B19257" s="2">
        <v>1225000</v>
      </c>
      <c r="C19257">
        <v>3</v>
      </c>
      <c r="D19257">
        <v>3.5</v>
      </c>
      <c r="E19257">
        <v>3680</v>
      </c>
      <c r="F19257">
        <v>0</v>
      </c>
      <c r="G19257">
        <v>2</v>
      </c>
      <c r="H19257">
        <v>3</v>
      </c>
      <c r="I19257">
        <v>11</v>
      </c>
      <c r="J19257">
        <v>1999</v>
      </c>
      <c r="K19257">
        <v>0</v>
      </c>
      <c r="L19257">
        <v>47.564700000000002</v>
      </c>
      <c r="M19257">
        <v>-122.128</v>
      </c>
      <c r="N19257">
        <v>3710</v>
      </c>
      <c r="O19257">
        <v>10030</v>
      </c>
      <c r="P19257">
        <v>1</v>
      </c>
      <c r="Q19257">
        <v>0</v>
      </c>
      <c r="R19257">
        <v>0</v>
      </c>
    </row>
    <row r="19258" spans="1:18" x14ac:dyDescent="0.3">
      <c r="A19258">
        <v>6071200455</v>
      </c>
      <c r="B19258">
        <v>550000</v>
      </c>
      <c r="C19258">
        <v>3</v>
      </c>
      <c r="D19258">
        <v>2</v>
      </c>
      <c r="E19258">
        <v>1830</v>
      </c>
      <c r="F19258">
        <v>0</v>
      </c>
      <c r="G19258">
        <v>0</v>
      </c>
      <c r="H19258">
        <v>5</v>
      </c>
      <c r="I19258">
        <v>8</v>
      </c>
      <c r="J19258">
        <v>1959</v>
      </c>
      <c r="K19258">
        <v>0</v>
      </c>
      <c r="L19258">
        <v>47.553100000000001</v>
      </c>
      <c r="M19258">
        <v>-122.181</v>
      </c>
      <c r="N19258">
        <v>1770</v>
      </c>
      <c r="O19258">
        <v>9220</v>
      </c>
      <c r="P19258">
        <v>1</v>
      </c>
      <c r="Q19258">
        <v>0</v>
      </c>
      <c r="R19258">
        <v>0</v>
      </c>
    </row>
    <row r="19259" spans="1:18" x14ac:dyDescent="0.3">
      <c r="A19259">
        <v>6790200110</v>
      </c>
      <c r="B19259">
        <v>675000</v>
      </c>
      <c r="C19259">
        <v>5</v>
      </c>
      <c r="D19259">
        <v>2.75</v>
      </c>
      <c r="E19259">
        <v>2570</v>
      </c>
      <c r="F19259">
        <v>0</v>
      </c>
      <c r="G19259">
        <v>0</v>
      </c>
      <c r="H19259">
        <v>3</v>
      </c>
      <c r="I19259">
        <v>8</v>
      </c>
      <c r="J19259">
        <v>1987</v>
      </c>
      <c r="K19259">
        <v>1</v>
      </c>
      <c r="L19259">
        <v>47.581400000000002</v>
      </c>
      <c r="M19259">
        <v>-122.05</v>
      </c>
      <c r="N19259">
        <v>2580</v>
      </c>
      <c r="O19259">
        <v>12927</v>
      </c>
      <c r="P19259">
        <v>0</v>
      </c>
      <c r="Q19259">
        <v>1</v>
      </c>
      <c r="R19259">
        <v>0</v>
      </c>
    </row>
    <row r="19260" spans="1:18" x14ac:dyDescent="0.3">
      <c r="A19260">
        <v>6710100131</v>
      </c>
      <c r="B19260">
        <v>981000</v>
      </c>
      <c r="C19260">
        <v>3</v>
      </c>
      <c r="D19260">
        <v>3.25</v>
      </c>
      <c r="E19260">
        <v>2730</v>
      </c>
      <c r="F19260">
        <v>0</v>
      </c>
      <c r="G19260">
        <v>1</v>
      </c>
      <c r="H19260">
        <v>3</v>
      </c>
      <c r="I19260">
        <v>10</v>
      </c>
      <c r="J19260">
        <v>1984</v>
      </c>
      <c r="K19260">
        <v>1</v>
      </c>
      <c r="L19260">
        <v>47.633899999999997</v>
      </c>
      <c r="M19260">
        <v>-122.09</v>
      </c>
      <c r="N19260">
        <v>2730</v>
      </c>
      <c r="O19260">
        <v>12736</v>
      </c>
      <c r="P19260">
        <v>0</v>
      </c>
      <c r="Q19260">
        <v>1</v>
      </c>
      <c r="R19260">
        <v>0</v>
      </c>
    </row>
    <row r="19261" spans="1:18" x14ac:dyDescent="0.3">
      <c r="A19261">
        <v>8856004415</v>
      </c>
      <c r="B19261">
        <v>168000</v>
      </c>
      <c r="C19261">
        <v>3</v>
      </c>
      <c r="D19261">
        <v>1</v>
      </c>
      <c r="E19261">
        <v>1150</v>
      </c>
      <c r="F19261">
        <v>0</v>
      </c>
      <c r="G19261">
        <v>0</v>
      </c>
      <c r="H19261">
        <v>4</v>
      </c>
      <c r="I19261">
        <v>6</v>
      </c>
      <c r="J19261">
        <v>1913</v>
      </c>
      <c r="K19261">
        <v>1</v>
      </c>
      <c r="L19261">
        <v>47.274900000000002</v>
      </c>
      <c r="M19261">
        <v>-122.252</v>
      </c>
      <c r="N19261">
        <v>1170</v>
      </c>
      <c r="O19261">
        <v>9600</v>
      </c>
      <c r="P19261">
        <v>1</v>
      </c>
      <c r="Q19261">
        <v>0</v>
      </c>
      <c r="R19261">
        <v>0</v>
      </c>
    </row>
    <row r="19262" spans="1:18" x14ac:dyDescent="0.3">
      <c r="A19262">
        <v>3276940100</v>
      </c>
      <c r="B19262" s="2">
        <v>1000000</v>
      </c>
      <c r="C19262">
        <v>4</v>
      </c>
      <c r="D19262">
        <v>3</v>
      </c>
      <c r="E19262">
        <v>4260</v>
      </c>
      <c r="F19262">
        <v>0</v>
      </c>
      <c r="G19262">
        <v>0</v>
      </c>
      <c r="H19262">
        <v>3</v>
      </c>
      <c r="I19262">
        <v>11</v>
      </c>
      <c r="J19262">
        <v>1996</v>
      </c>
      <c r="K19262">
        <v>0</v>
      </c>
      <c r="L19262">
        <v>47.587400000000002</v>
      </c>
      <c r="M19262">
        <v>-121.982</v>
      </c>
      <c r="N19262">
        <v>3490</v>
      </c>
      <c r="O19262">
        <v>16772</v>
      </c>
      <c r="P19262">
        <v>0</v>
      </c>
      <c r="Q19262">
        <v>1</v>
      </c>
      <c r="R19262">
        <v>0</v>
      </c>
    </row>
    <row r="19263" spans="1:18" x14ac:dyDescent="0.3">
      <c r="A19263">
        <v>9407100300</v>
      </c>
      <c r="B19263">
        <v>320000</v>
      </c>
      <c r="C19263">
        <v>3</v>
      </c>
      <c r="D19263">
        <v>1</v>
      </c>
      <c r="E19263">
        <v>1260</v>
      </c>
      <c r="F19263">
        <v>0</v>
      </c>
      <c r="G19263">
        <v>0</v>
      </c>
      <c r="H19263">
        <v>3</v>
      </c>
      <c r="I19263">
        <v>7</v>
      </c>
      <c r="J19263">
        <v>1970</v>
      </c>
      <c r="K19263">
        <v>1</v>
      </c>
      <c r="L19263">
        <v>47.444400000000002</v>
      </c>
      <c r="M19263">
        <v>-121.762</v>
      </c>
      <c r="N19263">
        <v>1530</v>
      </c>
      <c r="O19263">
        <v>9790</v>
      </c>
      <c r="P19263">
        <v>1</v>
      </c>
      <c r="Q19263">
        <v>0</v>
      </c>
      <c r="R19263">
        <v>0</v>
      </c>
    </row>
    <row r="19264" spans="1:18" x14ac:dyDescent="0.3">
      <c r="A19264">
        <v>1224049095</v>
      </c>
      <c r="B19264">
        <v>959000</v>
      </c>
      <c r="C19264">
        <v>6</v>
      </c>
      <c r="D19264">
        <v>3.25</v>
      </c>
      <c r="E19264">
        <v>4440</v>
      </c>
      <c r="F19264">
        <v>0</v>
      </c>
      <c r="G19264">
        <v>1</v>
      </c>
      <c r="H19264">
        <v>4</v>
      </c>
      <c r="I19264">
        <v>9</v>
      </c>
      <c r="J19264">
        <v>1959</v>
      </c>
      <c r="K19264">
        <v>1</v>
      </c>
      <c r="L19264">
        <v>47.579099999999997</v>
      </c>
      <c r="M19264">
        <v>-122.23</v>
      </c>
      <c r="N19264">
        <v>2660</v>
      </c>
      <c r="O19264">
        <v>10768</v>
      </c>
      <c r="P19264">
        <v>1</v>
      </c>
      <c r="Q19264">
        <v>0</v>
      </c>
      <c r="R19264">
        <v>0</v>
      </c>
    </row>
    <row r="19265" spans="1:18" x14ac:dyDescent="0.3">
      <c r="A19265">
        <v>7899800586</v>
      </c>
      <c r="B19265">
        <v>372000</v>
      </c>
      <c r="C19265">
        <v>4</v>
      </c>
      <c r="D19265">
        <v>1</v>
      </c>
      <c r="E19265">
        <v>2300</v>
      </c>
      <c r="F19265">
        <v>0</v>
      </c>
      <c r="G19265">
        <v>0</v>
      </c>
      <c r="H19265">
        <v>3</v>
      </c>
      <c r="I19265">
        <v>7</v>
      </c>
      <c r="J19265">
        <v>1959</v>
      </c>
      <c r="K19265">
        <v>1</v>
      </c>
      <c r="L19265">
        <v>47.524000000000001</v>
      </c>
      <c r="M19265">
        <v>-122.35899999999999</v>
      </c>
      <c r="N19265">
        <v>1840</v>
      </c>
      <c r="O19265">
        <v>5120</v>
      </c>
      <c r="P19265">
        <v>0</v>
      </c>
      <c r="Q19265">
        <v>0</v>
      </c>
      <c r="R19265">
        <v>1</v>
      </c>
    </row>
    <row r="19266" spans="1:18" x14ac:dyDescent="0.3">
      <c r="A19266">
        <v>2607730110</v>
      </c>
      <c r="B19266">
        <v>391500</v>
      </c>
      <c r="C19266">
        <v>3</v>
      </c>
      <c r="D19266">
        <v>2.5</v>
      </c>
      <c r="E19266">
        <v>1920</v>
      </c>
      <c r="F19266">
        <v>0</v>
      </c>
      <c r="G19266">
        <v>0</v>
      </c>
      <c r="H19266">
        <v>3</v>
      </c>
      <c r="I19266">
        <v>8</v>
      </c>
      <c r="J19266">
        <v>1993</v>
      </c>
      <c r="K19266">
        <v>0</v>
      </c>
      <c r="L19266">
        <v>47.4876</v>
      </c>
      <c r="M19266">
        <v>-121.8</v>
      </c>
      <c r="N19266">
        <v>1920</v>
      </c>
      <c r="O19266">
        <v>10343</v>
      </c>
      <c r="P19266">
        <v>1</v>
      </c>
      <c r="Q19266">
        <v>0</v>
      </c>
      <c r="R19266">
        <v>0</v>
      </c>
    </row>
    <row r="19267" spans="1:18" x14ac:dyDescent="0.3">
      <c r="A19267">
        <v>1781500180</v>
      </c>
      <c r="B19267">
        <v>390000</v>
      </c>
      <c r="C19267">
        <v>2</v>
      </c>
      <c r="D19267">
        <v>1</v>
      </c>
      <c r="E19267">
        <v>1080</v>
      </c>
      <c r="F19267">
        <v>0</v>
      </c>
      <c r="G19267">
        <v>0</v>
      </c>
      <c r="H19267">
        <v>3</v>
      </c>
      <c r="I19267">
        <v>7</v>
      </c>
      <c r="J19267">
        <v>1944</v>
      </c>
      <c r="K19267">
        <v>1</v>
      </c>
      <c r="L19267">
        <v>47.527500000000003</v>
      </c>
      <c r="M19267">
        <v>-122.381</v>
      </c>
      <c r="N19267">
        <v>1520</v>
      </c>
      <c r="O19267">
        <v>4961</v>
      </c>
      <c r="P19267">
        <v>0</v>
      </c>
      <c r="Q19267">
        <v>0</v>
      </c>
      <c r="R19267">
        <v>1</v>
      </c>
    </row>
    <row r="19268" spans="1:18" x14ac:dyDescent="0.3">
      <c r="A19268">
        <v>2341800195</v>
      </c>
      <c r="B19268">
        <v>302000</v>
      </c>
      <c r="C19268">
        <v>2</v>
      </c>
      <c r="D19268">
        <v>1</v>
      </c>
      <c r="E19268">
        <v>890</v>
      </c>
      <c r="F19268">
        <v>0</v>
      </c>
      <c r="G19268">
        <v>0</v>
      </c>
      <c r="H19268">
        <v>4</v>
      </c>
      <c r="I19268">
        <v>6</v>
      </c>
      <c r="J19268">
        <v>1947</v>
      </c>
      <c r="K19268">
        <v>0</v>
      </c>
      <c r="L19268">
        <v>47.552599999999998</v>
      </c>
      <c r="M19268">
        <v>-122.28700000000001</v>
      </c>
      <c r="N19268">
        <v>1160</v>
      </c>
      <c r="O19268">
        <v>5000</v>
      </c>
      <c r="P19268">
        <v>0</v>
      </c>
      <c r="Q19268">
        <v>0</v>
      </c>
      <c r="R19268">
        <v>1</v>
      </c>
    </row>
    <row r="19269" spans="1:18" x14ac:dyDescent="0.3">
      <c r="A19269">
        <v>52000067</v>
      </c>
      <c r="B19269">
        <v>495000</v>
      </c>
      <c r="C19269">
        <v>3</v>
      </c>
      <c r="D19269">
        <v>3.5</v>
      </c>
      <c r="E19269">
        <v>1650</v>
      </c>
      <c r="F19269">
        <v>0</v>
      </c>
      <c r="G19269">
        <v>0</v>
      </c>
      <c r="H19269">
        <v>3</v>
      </c>
      <c r="I19269">
        <v>7</v>
      </c>
      <c r="J19269">
        <v>2012</v>
      </c>
      <c r="K19269">
        <v>0</v>
      </c>
      <c r="L19269">
        <v>47.630200000000002</v>
      </c>
      <c r="M19269">
        <v>-122.34399999999999</v>
      </c>
      <c r="N19269">
        <v>1580</v>
      </c>
      <c r="O19269">
        <v>1280</v>
      </c>
      <c r="P19269">
        <v>0</v>
      </c>
      <c r="Q19269">
        <v>0</v>
      </c>
      <c r="R19269">
        <v>1</v>
      </c>
    </row>
    <row r="19270" spans="1:18" x14ac:dyDescent="0.3">
      <c r="A19270">
        <v>1972202023</v>
      </c>
      <c r="B19270">
        <v>504500</v>
      </c>
      <c r="C19270">
        <v>3</v>
      </c>
      <c r="D19270">
        <v>2.5</v>
      </c>
      <c r="E19270">
        <v>1820</v>
      </c>
      <c r="F19270">
        <v>0</v>
      </c>
      <c r="G19270">
        <v>2</v>
      </c>
      <c r="H19270">
        <v>3</v>
      </c>
      <c r="I19270">
        <v>8</v>
      </c>
      <c r="J19270">
        <v>1998</v>
      </c>
      <c r="K19270">
        <v>0</v>
      </c>
      <c r="L19270">
        <v>47.652299999999997</v>
      </c>
      <c r="M19270">
        <v>-122.346</v>
      </c>
      <c r="N19270">
        <v>1440</v>
      </c>
      <c r="O19270">
        <v>1290</v>
      </c>
      <c r="P19270">
        <v>0</v>
      </c>
      <c r="Q19270">
        <v>0</v>
      </c>
      <c r="R19270">
        <v>1</v>
      </c>
    </row>
    <row r="19271" spans="1:18" x14ac:dyDescent="0.3">
      <c r="A19271">
        <v>2919700540</v>
      </c>
      <c r="B19271">
        <v>555000</v>
      </c>
      <c r="C19271">
        <v>4</v>
      </c>
      <c r="D19271">
        <v>1.75</v>
      </c>
      <c r="E19271">
        <v>2320</v>
      </c>
      <c r="F19271">
        <v>0</v>
      </c>
      <c r="G19271">
        <v>0</v>
      </c>
      <c r="H19271">
        <v>3</v>
      </c>
      <c r="I19271">
        <v>7</v>
      </c>
      <c r="J19271">
        <v>1918</v>
      </c>
      <c r="K19271">
        <v>1</v>
      </c>
      <c r="L19271">
        <v>47.689300000000003</v>
      </c>
      <c r="M19271">
        <v>-122.36499999999999</v>
      </c>
      <c r="N19271">
        <v>1390</v>
      </c>
      <c r="O19271">
        <v>4800</v>
      </c>
      <c r="P19271">
        <v>0</v>
      </c>
      <c r="Q19271">
        <v>0</v>
      </c>
      <c r="R19271">
        <v>1</v>
      </c>
    </row>
    <row r="19272" spans="1:18" x14ac:dyDescent="0.3">
      <c r="A19272">
        <v>6613000375</v>
      </c>
      <c r="B19272" s="2">
        <v>1550000</v>
      </c>
      <c r="C19272">
        <v>4</v>
      </c>
      <c r="D19272">
        <v>3.5</v>
      </c>
      <c r="E19272">
        <v>3260</v>
      </c>
      <c r="F19272">
        <v>0</v>
      </c>
      <c r="G19272">
        <v>0</v>
      </c>
      <c r="H19272">
        <v>5</v>
      </c>
      <c r="I19272">
        <v>9</v>
      </c>
      <c r="J19272">
        <v>1937</v>
      </c>
      <c r="K19272">
        <v>1</v>
      </c>
      <c r="L19272">
        <v>47.659799999999997</v>
      </c>
      <c r="M19272">
        <v>-122.273</v>
      </c>
      <c r="N19272">
        <v>2600</v>
      </c>
      <c r="O19272">
        <v>5000</v>
      </c>
      <c r="P19272">
        <v>0</v>
      </c>
      <c r="Q19272">
        <v>0</v>
      </c>
      <c r="R19272">
        <v>1</v>
      </c>
    </row>
    <row r="19273" spans="1:18" x14ac:dyDescent="0.3">
      <c r="A19273">
        <v>2391600735</v>
      </c>
      <c r="B19273">
        <v>550000</v>
      </c>
      <c r="C19273">
        <v>3</v>
      </c>
      <c r="D19273">
        <v>1.5</v>
      </c>
      <c r="E19273">
        <v>1730</v>
      </c>
      <c r="F19273">
        <v>0</v>
      </c>
      <c r="G19273">
        <v>0</v>
      </c>
      <c r="H19273">
        <v>3</v>
      </c>
      <c r="I19273">
        <v>7</v>
      </c>
      <c r="J19273">
        <v>1947</v>
      </c>
      <c r="K19273">
        <v>0</v>
      </c>
      <c r="L19273">
        <v>47.564500000000002</v>
      </c>
      <c r="M19273">
        <v>-122.39700000000001</v>
      </c>
      <c r="N19273">
        <v>1370</v>
      </c>
      <c r="O19273">
        <v>5750</v>
      </c>
      <c r="P19273">
        <v>0</v>
      </c>
      <c r="Q19273">
        <v>0</v>
      </c>
      <c r="R19273">
        <v>1</v>
      </c>
    </row>
    <row r="19274" spans="1:18" x14ac:dyDescent="0.3">
      <c r="A19274">
        <v>1337300145</v>
      </c>
      <c r="B19274" s="2">
        <v>1800000</v>
      </c>
      <c r="C19274">
        <v>4</v>
      </c>
      <c r="D19274">
        <v>2.5</v>
      </c>
      <c r="E19274">
        <v>3320</v>
      </c>
      <c r="F19274">
        <v>0</v>
      </c>
      <c r="G19274">
        <v>0</v>
      </c>
      <c r="H19274">
        <v>5</v>
      </c>
      <c r="I19274">
        <v>10</v>
      </c>
      <c r="J19274">
        <v>1905</v>
      </c>
      <c r="K19274">
        <v>0</v>
      </c>
      <c r="L19274">
        <v>47.626300000000001</v>
      </c>
      <c r="M19274">
        <v>-122.31399999999999</v>
      </c>
      <c r="N19274">
        <v>3680</v>
      </c>
      <c r="O19274">
        <v>6050</v>
      </c>
      <c r="P19274">
        <v>0</v>
      </c>
      <c r="Q19274">
        <v>0</v>
      </c>
      <c r="R19274">
        <v>1</v>
      </c>
    </row>
    <row r="19275" spans="1:18" x14ac:dyDescent="0.3">
      <c r="A19275">
        <v>9164100035</v>
      </c>
      <c r="B19275">
        <v>655000</v>
      </c>
      <c r="C19275">
        <v>1</v>
      </c>
      <c r="D19275">
        <v>1</v>
      </c>
      <c r="E19275">
        <v>1660</v>
      </c>
      <c r="F19275">
        <v>0</v>
      </c>
      <c r="G19275">
        <v>0</v>
      </c>
      <c r="H19275">
        <v>4</v>
      </c>
      <c r="I19275">
        <v>7</v>
      </c>
      <c r="J19275">
        <v>1908</v>
      </c>
      <c r="K19275">
        <v>1</v>
      </c>
      <c r="L19275">
        <v>47.682099999999998</v>
      </c>
      <c r="M19275">
        <v>-122.38800000000001</v>
      </c>
      <c r="N19275">
        <v>1100</v>
      </c>
      <c r="O19275">
        <v>5356</v>
      </c>
      <c r="P19275">
        <v>0</v>
      </c>
      <c r="Q19275">
        <v>0</v>
      </c>
      <c r="R19275">
        <v>1</v>
      </c>
    </row>
    <row r="19276" spans="1:18" x14ac:dyDescent="0.3">
      <c r="A19276">
        <v>821069025</v>
      </c>
      <c r="B19276">
        <v>685000</v>
      </c>
      <c r="C19276">
        <v>3</v>
      </c>
      <c r="D19276">
        <v>2.5</v>
      </c>
      <c r="E19276">
        <v>3290</v>
      </c>
      <c r="F19276">
        <v>0</v>
      </c>
      <c r="G19276">
        <v>0</v>
      </c>
      <c r="H19276">
        <v>4</v>
      </c>
      <c r="I19276">
        <v>10</v>
      </c>
      <c r="J19276">
        <v>1992</v>
      </c>
      <c r="K19276">
        <v>1</v>
      </c>
      <c r="L19276">
        <v>47.315399999999997</v>
      </c>
      <c r="M19276">
        <v>-122.07899999999999</v>
      </c>
      <c r="N19276">
        <v>2700</v>
      </c>
      <c r="O19276">
        <v>55023</v>
      </c>
      <c r="P19276">
        <v>1</v>
      </c>
      <c r="Q19276">
        <v>0</v>
      </c>
      <c r="R19276">
        <v>0</v>
      </c>
    </row>
    <row r="19277" spans="1:18" x14ac:dyDescent="0.3">
      <c r="A19277">
        <v>1566100555</v>
      </c>
      <c r="B19277">
        <v>721000</v>
      </c>
      <c r="C19277">
        <v>4</v>
      </c>
      <c r="D19277">
        <v>2</v>
      </c>
      <c r="E19277">
        <v>2280</v>
      </c>
      <c r="F19277">
        <v>0</v>
      </c>
      <c r="G19277">
        <v>0</v>
      </c>
      <c r="H19277">
        <v>4</v>
      </c>
      <c r="I19277">
        <v>7</v>
      </c>
      <c r="J19277">
        <v>1954</v>
      </c>
      <c r="K19277">
        <v>1</v>
      </c>
      <c r="L19277">
        <v>47.698599999999999</v>
      </c>
      <c r="M19277">
        <v>-122.297</v>
      </c>
      <c r="N19277">
        <v>1970</v>
      </c>
      <c r="O19277">
        <v>8340</v>
      </c>
      <c r="P19277">
        <v>0</v>
      </c>
      <c r="Q19277">
        <v>0</v>
      </c>
      <c r="R19277">
        <v>1</v>
      </c>
    </row>
    <row r="19278" spans="1:18" x14ac:dyDescent="0.3">
      <c r="A19278">
        <v>2397100705</v>
      </c>
      <c r="B19278" s="2">
        <v>1518630</v>
      </c>
      <c r="C19278">
        <v>4</v>
      </c>
      <c r="D19278">
        <v>4.25</v>
      </c>
      <c r="E19278">
        <v>3650</v>
      </c>
      <c r="F19278">
        <v>0</v>
      </c>
      <c r="G19278">
        <v>0</v>
      </c>
      <c r="H19278">
        <v>3</v>
      </c>
      <c r="I19278">
        <v>9</v>
      </c>
      <c r="J19278">
        <v>1907</v>
      </c>
      <c r="K19278">
        <v>0</v>
      </c>
      <c r="L19278">
        <v>47.637999999999998</v>
      </c>
      <c r="M19278">
        <v>-122.36199999999999</v>
      </c>
      <c r="N19278">
        <v>1710</v>
      </c>
      <c r="O19278">
        <v>3600</v>
      </c>
      <c r="P19278">
        <v>0</v>
      </c>
      <c r="Q19278">
        <v>0</v>
      </c>
      <c r="R19278">
        <v>1</v>
      </c>
    </row>
    <row r="19279" spans="1:18" x14ac:dyDescent="0.3">
      <c r="A19279">
        <v>822069066</v>
      </c>
      <c r="B19279">
        <v>365000</v>
      </c>
      <c r="C19279">
        <v>4</v>
      </c>
      <c r="D19279">
        <v>2.5</v>
      </c>
      <c r="E19279">
        <v>1620</v>
      </c>
      <c r="F19279">
        <v>0</v>
      </c>
      <c r="G19279">
        <v>0</v>
      </c>
      <c r="H19279">
        <v>3</v>
      </c>
      <c r="I19279">
        <v>7</v>
      </c>
      <c r="J19279">
        <v>1980</v>
      </c>
      <c r="K19279">
        <v>1</v>
      </c>
      <c r="L19279">
        <v>47.401400000000002</v>
      </c>
      <c r="M19279">
        <v>-122.069</v>
      </c>
      <c r="N19279">
        <v>2240</v>
      </c>
      <c r="O19279">
        <v>217800</v>
      </c>
      <c r="P19279">
        <v>1</v>
      </c>
      <c r="Q19279">
        <v>0</v>
      </c>
      <c r="R19279">
        <v>0</v>
      </c>
    </row>
    <row r="19280" spans="1:18" x14ac:dyDescent="0.3">
      <c r="A19280">
        <v>3834000820</v>
      </c>
      <c r="B19280">
        <v>458000</v>
      </c>
      <c r="C19280">
        <v>3</v>
      </c>
      <c r="D19280">
        <v>2</v>
      </c>
      <c r="E19280">
        <v>2020</v>
      </c>
      <c r="F19280">
        <v>0</v>
      </c>
      <c r="G19280">
        <v>0</v>
      </c>
      <c r="H19280">
        <v>4</v>
      </c>
      <c r="I19280">
        <v>7</v>
      </c>
      <c r="J19280">
        <v>1957</v>
      </c>
      <c r="K19280">
        <v>0</v>
      </c>
      <c r="L19280">
        <v>47.727800000000002</v>
      </c>
      <c r="M19280">
        <v>-122.28700000000001</v>
      </c>
      <c r="N19280">
        <v>1600</v>
      </c>
      <c r="O19280">
        <v>8148</v>
      </c>
      <c r="P19280">
        <v>0</v>
      </c>
      <c r="Q19280">
        <v>0</v>
      </c>
      <c r="R19280">
        <v>1</v>
      </c>
    </row>
    <row r="19281" spans="1:18" x14ac:dyDescent="0.3">
      <c r="A19281">
        <v>1432700880</v>
      </c>
      <c r="B19281">
        <v>280000</v>
      </c>
      <c r="C19281">
        <v>2</v>
      </c>
      <c r="D19281">
        <v>1</v>
      </c>
      <c r="E19281">
        <v>1150</v>
      </c>
      <c r="F19281">
        <v>0</v>
      </c>
      <c r="G19281">
        <v>0</v>
      </c>
      <c r="H19281">
        <v>3</v>
      </c>
      <c r="I19281">
        <v>6</v>
      </c>
      <c r="J19281">
        <v>1959</v>
      </c>
      <c r="K19281">
        <v>1</v>
      </c>
      <c r="L19281">
        <v>47.449300000000001</v>
      </c>
      <c r="M19281">
        <v>-122.17100000000001</v>
      </c>
      <c r="N19281">
        <v>1170</v>
      </c>
      <c r="O19281">
        <v>7574</v>
      </c>
      <c r="P19281">
        <v>0</v>
      </c>
      <c r="Q19281">
        <v>1</v>
      </c>
      <c r="R19281">
        <v>0</v>
      </c>
    </row>
    <row r="19282" spans="1:18" x14ac:dyDescent="0.3">
      <c r="A19282">
        <v>3658700395</v>
      </c>
      <c r="B19282">
        <v>628000</v>
      </c>
      <c r="C19282">
        <v>4</v>
      </c>
      <c r="D19282">
        <v>1.75</v>
      </c>
      <c r="E19282">
        <v>1940</v>
      </c>
      <c r="F19282">
        <v>0</v>
      </c>
      <c r="G19282">
        <v>0</v>
      </c>
      <c r="H19282">
        <v>4</v>
      </c>
      <c r="I19282">
        <v>7</v>
      </c>
      <c r="J19282">
        <v>1911</v>
      </c>
      <c r="K19282">
        <v>1</v>
      </c>
      <c r="L19282">
        <v>47.678600000000003</v>
      </c>
      <c r="M19282">
        <v>-122.31699999999999</v>
      </c>
      <c r="N19282">
        <v>1320</v>
      </c>
      <c r="O19282">
        <v>3060</v>
      </c>
      <c r="P19282">
        <v>0</v>
      </c>
      <c r="Q19282">
        <v>0</v>
      </c>
      <c r="R19282">
        <v>1</v>
      </c>
    </row>
    <row r="19283" spans="1:18" x14ac:dyDescent="0.3">
      <c r="A19283">
        <v>1564000410</v>
      </c>
      <c r="B19283">
        <v>781500</v>
      </c>
      <c r="C19283">
        <v>4</v>
      </c>
      <c r="D19283">
        <v>2.5</v>
      </c>
      <c r="E19283">
        <v>3440</v>
      </c>
      <c r="F19283">
        <v>0</v>
      </c>
      <c r="G19283">
        <v>0</v>
      </c>
      <c r="H19283">
        <v>3</v>
      </c>
      <c r="I19283">
        <v>10</v>
      </c>
      <c r="J19283">
        <v>2001</v>
      </c>
      <c r="K19283">
        <v>1</v>
      </c>
      <c r="L19283">
        <v>47.534700000000001</v>
      </c>
      <c r="M19283">
        <v>-122.155</v>
      </c>
      <c r="N19283">
        <v>3310</v>
      </c>
      <c r="O19283">
        <v>6528</v>
      </c>
      <c r="P19283">
        <v>0</v>
      </c>
      <c r="Q19283">
        <v>1</v>
      </c>
      <c r="R19283">
        <v>0</v>
      </c>
    </row>
    <row r="19284" spans="1:18" x14ac:dyDescent="0.3">
      <c r="A19284">
        <v>984100450</v>
      </c>
      <c r="B19284">
        <v>295000</v>
      </c>
      <c r="C19284">
        <v>3</v>
      </c>
      <c r="D19284">
        <v>1.75</v>
      </c>
      <c r="E19284">
        <v>2000</v>
      </c>
      <c r="F19284">
        <v>0</v>
      </c>
      <c r="G19284">
        <v>0</v>
      </c>
      <c r="H19284">
        <v>4</v>
      </c>
      <c r="I19284">
        <v>7</v>
      </c>
      <c r="J19284">
        <v>1968</v>
      </c>
      <c r="K19284">
        <v>0</v>
      </c>
      <c r="L19284">
        <v>47.434600000000003</v>
      </c>
      <c r="M19284">
        <v>-122.17100000000001</v>
      </c>
      <c r="N19284">
        <v>1900</v>
      </c>
      <c r="O19284">
        <v>8301</v>
      </c>
      <c r="P19284">
        <v>0</v>
      </c>
      <c r="Q19284">
        <v>1</v>
      </c>
      <c r="R19284">
        <v>0</v>
      </c>
    </row>
    <row r="19285" spans="1:18" x14ac:dyDescent="0.3">
      <c r="A19285">
        <v>4449800063</v>
      </c>
      <c r="B19285">
        <v>435000</v>
      </c>
      <c r="C19285">
        <v>2</v>
      </c>
      <c r="D19285">
        <v>1</v>
      </c>
      <c r="E19285">
        <v>750</v>
      </c>
      <c r="F19285">
        <v>0</v>
      </c>
      <c r="G19285">
        <v>0</v>
      </c>
      <c r="H19285">
        <v>5</v>
      </c>
      <c r="I19285">
        <v>7</v>
      </c>
      <c r="J19285">
        <v>1947</v>
      </c>
      <c r="K19285">
        <v>1</v>
      </c>
      <c r="L19285">
        <v>47.6892</v>
      </c>
      <c r="M19285">
        <v>-122.393</v>
      </c>
      <c r="N19285">
        <v>1700</v>
      </c>
      <c r="O19285">
        <v>4653</v>
      </c>
      <c r="P19285">
        <v>0</v>
      </c>
      <c r="Q19285">
        <v>0</v>
      </c>
      <c r="R19285">
        <v>1</v>
      </c>
    </row>
    <row r="19286" spans="1:18" x14ac:dyDescent="0.3">
      <c r="A19286">
        <v>7694600201</v>
      </c>
      <c r="B19286">
        <v>300000</v>
      </c>
      <c r="C19286">
        <v>3</v>
      </c>
      <c r="D19286">
        <v>1.75</v>
      </c>
      <c r="E19286">
        <v>1420</v>
      </c>
      <c r="F19286">
        <v>0</v>
      </c>
      <c r="G19286">
        <v>0</v>
      </c>
      <c r="H19286">
        <v>3</v>
      </c>
      <c r="I19286">
        <v>7</v>
      </c>
      <c r="J19286">
        <v>1979</v>
      </c>
      <c r="K19286">
        <v>1</v>
      </c>
      <c r="L19286">
        <v>47.506900000000002</v>
      </c>
      <c r="M19286">
        <v>-122.367</v>
      </c>
      <c r="N19286">
        <v>1550</v>
      </c>
      <c r="O19286">
        <v>8640</v>
      </c>
      <c r="P19286">
        <v>0</v>
      </c>
      <c r="Q19286">
        <v>0</v>
      </c>
      <c r="R19286">
        <v>1</v>
      </c>
    </row>
    <row r="19287" spans="1:18" x14ac:dyDescent="0.3">
      <c r="A19287">
        <v>844001145</v>
      </c>
      <c r="B19287">
        <v>208500</v>
      </c>
      <c r="C19287">
        <v>2</v>
      </c>
      <c r="D19287">
        <v>1</v>
      </c>
      <c r="E19287">
        <v>880</v>
      </c>
      <c r="F19287">
        <v>0</v>
      </c>
      <c r="G19287">
        <v>0</v>
      </c>
      <c r="H19287">
        <v>4</v>
      </c>
      <c r="I19287">
        <v>5</v>
      </c>
      <c r="J19287">
        <v>1906</v>
      </c>
      <c r="K19287">
        <v>1</v>
      </c>
      <c r="L19287">
        <v>47.310699999999997</v>
      </c>
      <c r="M19287">
        <v>-121.999</v>
      </c>
      <c r="N19287">
        <v>1010</v>
      </c>
      <c r="O19287">
        <v>6160</v>
      </c>
      <c r="P19287">
        <v>1</v>
      </c>
      <c r="Q19287">
        <v>0</v>
      </c>
      <c r="R19287">
        <v>0</v>
      </c>
    </row>
    <row r="19288" spans="1:18" x14ac:dyDescent="0.3">
      <c r="A19288">
        <v>8682281960</v>
      </c>
      <c r="B19288">
        <v>930000</v>
      </c>
      <c r="C19288">
        <v>2</v>
      </c>
      <c r="D19288">
        <v>2.5</v>
      </c>
      <c r="E19288">
        <v>2680</v>
      </c>
      <c r="F19288">
        <v>0</v>
      </c>
      <c r="G19288">
        <v>0</v>
      </c>
      <c r="H19288">
        <v>3</v>
      </c>
      <c r="I19288">
        <v>9</v>
      </c>
      <c r="J19288">
        <v>2006</v>
      </c>
      <c r="K19288">
        <v>0</v>
      </c>
      <c r="L19288">
        <v>47.707799999999999</v>
      </c>
      <c r="M19288">
        <v>-122.01900000000001</v>
      </c>
      <c r="N19288">
        <v>2305</v>
      </c>
      <c r="O19288">
        <v>6908</v>
      </c>
      <c r="P19288">
        <v>0</v>
      </c>
      <c r="Q19288">
        <v>1</v>
      </c>
      <c r="R19288">
        <v>0</v>
      </c>
    </row>
    <row r="19289" spans="1:18" x14ac:dyDescent="0.3">
      <c r="A19289">
        <v>1604600790</v>
      </c>
      <c r="B19289">
        <v>316000</v>
      </c>
      <c r="C19289">
        <v>2</v>
      </c>
      <c r="D19289">
        <v>2</v>
      </c>
      <c r="E19289">
        <v>860</v>
      </c>
      <c r="F19289">
        <v>0</v>
      </c>
      <c r="G19289">
        <v>0</v>
      </c>
      <c r="H19289">
        <v>3</v>
      </c>
      <c r="I19289">
        <v>6</v>
      </c>
      <c r="J19289">
        <v>1906</v>
      </c>
      <c r="K19289">
        <v>1</v>
      </c>
      <c r="L19289">
        <v>47.563299999999998</v>
      </c>
      <c r="M19289">
        <v>-122.288</v>
      </c>
      <c r="N19289">
        <v>1290</v>
      </c>
      <c r="O19289">
        <v>3500</v>
      </c>
      <c r="P19289">
        <v>0</v>
      </c>
      <c r="Q19289">
        <v>0</v>
      </c>
      <c r="R19289">
        <v>1</v>
      </c>
    </row>
    <row r="19290" spans="1:18" x14ac:dyDescent="0.3">
      <c r="A19290">
        <v>1796380330</v>
      </c>
      <c r="B19290">
        <v>249900</v>
      </c>
      <c r="C19290">
        <v>3</v>
      </c>
      <c r="D19290">
        <v>2</v>
      </c>
      <c r="E19290">
        <v>1310</v>
      </c>
      <c r="F19290">
        <v>0</v>
      </c>
      <c r="G19290">
        <v>0</v>
      </c>
      <c r="H19290">
        <v>4</v>
      </c>
      <c r="I19290">
        <v>7</v>
      </c>
      <c r="J19290">
        <v>1990</v>
      </c>
      <c r="K19290">
        <v>0</v>
      </c>
      <c r="L19290">
        <v>47.369399999999999</v>
      </c>
      <c r="M19290">
        <v>-122.083</v>
      </c>
      <c r="N19290">
        <v>1290</v>
      </c>
      <c r="O19290">
        <v>8067</v>
      </c>
      <c r="P19290">
        <v>1</v>
      </c>
      <c r="Q19290">
        <v>0</v>
      </c>
      <c r="R19290">
        <v>0</v>
      </c>
    </row>
    <row r="19291" spans="1:18" x14ac:dyDescent="0.3">
      <c r="A19291">
        <v>3416600490</v>
      </c>
      <c r="B19291">
        <v>675000</v>
      </c>
      <c r="C19291">
        <v>3</v>
      </c>
      <c r="D19291">
        <v>2.25</v>
      </c>
      <c r="E19291">
        <v>1780</v>
      </c>
      <c r="F19291">
        <v>0</v>
      </c>
      <c r="G19291">
        <v>0</v>
      </c>
      <c r="H19291">
        <v>4</v>
      </c>
      <c r="I19291">
        <v>8</v>
      </c>
      <c r="J19291">
        <v>1989</v>
      </c>
      <c r="K19291">
        <v>0</v>
      </c>
      <c r="L19291">
        <v>47.6004</v>
      </c>
      <c r="M19291">
        <v>-122.292</v>
      </c>
      <c r="N19291">
        <v>2220</v>
      </c>
      <c r="O19291">
        <v>4000</v>
      </c>
      <c r="P19291">
        <v>0</v>
      </c>
      <c r="Q19291">
        <v>0</v>
      </c>
      <c r="R19291">
        <v>1</v>
      </c>
    </row>
    <row r="19292" spans="1:18" x14ac:dyDescent="0.3">
      <c r="A19292">
        <v>3904901520</v>
      </c>
      <c r="B19292">
        <v>447000</v>
      </c>
      <c r="C19292">
        <v>3</v>
      </c>
      <c r="D19292">
        <v>2.25</v>
      </c>
      <c r="E19292">
        <v>1440</v>
      </c>
      <c r="F19292">
        <v>0</v>
      </c>
      <c r="G19292">
        <v>0</v>
      </c>
      <c r="H19292">
        <v>3</v>
      </c>
      <c r="I19292">
        <v>7</v>
      </c>
      <c r="J19292">
        <v>1985</v>
      </c>
      <c r="K19292">
        <v>0</v>
      </c>
      <c r="L19292">
        <v>47.566200000000002</v>
      </c>
      <c r="M19292">
        <v>-122.017</v>
      </c>
      <c r="N19292">
        <v>1610</v>
      </c>
      <c r="O19292">
        <v>4756</v>
      </c>
      <c r="P19292">
        <v>1</v>
      </c>
      <c r="Q19292">
        <v>0</v>
      </c>
      <c r="R19292">
        <v>0</v>
      </c>
    </row>
    <row r="19293" spans="1:18" x14ac:dyDescent="0.3">
      <c r="A19293">
        <v>1556200155</v>
      </c>
      <c r="B19293">
        <v>675000</v>
      </c>
      <c r="C19293">
        <v>3</v>
      </c>
      <c r="D19293">
        <v>2</v>
      </c>
      <c r="E19293">
        <v>1510</v>
      </c>
      <c r="F19293">
        <v>0</v>
      </c>
      <c r="G19293">
        <v>0</v>
      </c>
      <c r="H19293">
        <v>3</v>
      </c>
      <c r="I19293">
        <v>8</v>
      </c>
      <c r="J19293">
        <v>1905</v>
      </c>
      <c r="K19293">
        <v>1</v>
      </c>
      <c r="L19293">
        <v>47.608800000000002</v>
      </c>
      <c r="M19293">
        <v>-122.294</v>
      </c>
      <c r="N19293">
        <v>1510</v>
      </c>
      <c r="O19293">
        <v>3817</v>
      </c>
      <c r="P19293">
        <v>0</v>
      </c>
      <c r="Q19293">
        <v>0</v>
      </c>
      <c r="R19293">
        <v>1</v>
      </c>
    </row>
    <row r="19294" spans="1:18" x14ac:dyDescent="0.3">
      <c r="A19294">
        <v>567000401</v>
      </c>
      <c r="B19294">
        <v>546000</v>
      </c>
      <c r="C19294">
        <v>4</v>
      </c>
      <c r="D19294">
        <v>2.5</v>
      </c>
      <c r="E19294">
        <v>2100</v>
      </c>
      <c r="F19294">
        <v>0</v>
      </c>
      <c r="G19294">
        <v>0</v>
      </c>
      <c r="H19294">
        <v>3</v>
      </c>
      <c r="I19294">
        <v>8</v>
      </c>
      <c r="J19294">
        <v>2008</v>
      </c>
      <c r="K19294">
        <v>1</v>
      </c>
      <c r="L19294">
        <v>47.592799999999997</v>
      </c>
      <c r="M19294">
        <v>-122.295</v>
      </c>
      <c r="N19294">
        <v>1490</v>
      </c>
      <c r="O19294">
        <v>1201</v>
      </c>
      <c r="P19294">
        <v>0</v>
      </c>
      <c r="Q19294">
        <v>0</v>
      </c>
      <c r="R19294">
        <v>1</v>
      </c>
    </row>
    <row r="19295" spans="1:18" x14ac:dyDescent="0.3">
      <c r="A19295">
        <v>6450300673</v>
      </c>
      <c r="B19295">
        <v>310000</v>
      </c>
      <c r="C19295">
        <v>3</v>
      </c>
      <c r="D19295">
        <v>2</v>
      </c>
      <c r="E19295">
        <v>1310</v>
      </c>
      <c r="F19295">
        <v>0</v>
      </c>
      <c r="G19295">
        <v>0</v>
      </c>
      <c r="H19295">
        <v>3</v>
      </c>
      <c r="I19295">
        <v>7</v>
      </c>
      <c r="J19295">
        <v>2003</v>
      </c>
      <c r="K19295">
        <v>0</v>
      </c>
      <c r="L19295">
        <v>47.733699999999999</v>
      </c>
      <c r="M19295">
        <v>-122.343</v>
      </c>
      <c r="N19295">
        <v>1370</v>
      </c>
      <c r="O19295">
        <v>1608</v>
      </c>
      <c r="P19295">
        <v>0</v>
      </c>
      <c r="Q19295">
        <v>0</v>
      </c>
      <c r="R19295">
        <v>1</v>
      </c>
    </row>
    <row r="19296" spans="1:18" x14ac:dyDescent="0.3">
      <c r="A19296">
        <v>4440400155</v>
      </c>
      <c r="B19296">
        <v>190000</v>
      </c>
      <c r="C19296">
        <v>3</v>
      </c>
      <c r="D19296">
        <v>1</v>
      </c>
      <c r="E19296">
        <v>1280</v>
      </c>
      <c r="F19296">
        <v>0</v>
      </c>
      <c r="G19296">
        <v>0</v>
      </c>
      <c r="H19296">
        <v>3</v>
      </c>
      <c r="I19296">
        <v>7</v>
      </c>
      <c r="J19296">
        <v>1961</v>
      </c>
      <c r="K19296">
        <v>1</v>
      </c>
      <c r="L19296">
        <v>47.503500000000003</v>
      </c>
      <c r="M19296">
        <v>-122.259</v>
      </c>
      <c r="N19296">
        <v>1360</v>
      </c>
      <c r="O19296">
        <v>6120</v>
      </c>
      <c r="P19296">
        <v>0</v>
      </c>
      <c r="Q19296">
        <v>0</v>
      </c>
      <c r="R19296">
        <v>0</v>
      </c>
    </row>
    <row r="19297" spans="1:18" x14ac:dyDescent="0.3">
      <c r="A19297">
        <v>2450000165</v>
      </c>
      <c r="B19297">
        <v>650000</v>
      </c>
      <c r="C19297">
        <v>3</v>
      </c>
      <c r="D19297">
        <v>1.5</v>
      </c>
      <c r="E19297">
        <v>1320</v>
      </c>
      <c r="F19297">
        <v>0</v>
      </c>
      <c r="G19297">
        <v>0</v>
      </c>
      <c r="H19297">
        <v>3</v>
      </c>
      <c r="I19297">
        <v>8</v>
      </c>
      <c r="J19297">
        <v>1951</v>
      </c>
      <c r="K19297">
        <v>0</v>
      </c>
      <c r="L19297">
        <v>47.582700000000003</v>
      </c>
      <c r="M19297">
        <v>-122.19499999999999</v>
      </c>
      <c r="N19297">
        <v>2110</v>
      </c>
      <c r="O19297">
        <v>8114</v>
      </c>
      <c r="P19297">
        <v>1</v>
      </c>
      <c r="Q19297">
        <v>0</v>
      </c>
      <c r="R19297">
        <v>0</v>
      </c>
    </row>
    <row r="19298" spans="1:18" x14ac:dyDescent="0.3">
      <c r="A19298">
        <v>9828701605</v>
      </c>
      <c r="B19298">
        <v>585000</v>
      </c>
      <c r="C19298">
        <v>3</v>
      </c>
      <c r="D19298">
        <v>2.5</v>
      </c>
      <c r="E19298">
        <v>1740</v>
      </c>
      <c r="F19298">
        <v>0</v>
      </c>
      <c r="G19298">
        <v>0</v>
      </c>
      <c r="H19298">
        <v>3</v>
      </c>
      <c r="I19298">
        <v>8</v>
      </c>
      <c r="J19298">
        <v>1995</v>
      </c>
      <c r="K19298">
        <v>0</v>
      </c>
      <c r="L19298">
        <v>47.620699999999999</v>
      </c>
      <c r="M19298">
        <v>-122.297</v>
      </c>
      <c r="N19298">
        <v>1740</v>
      </c>
      <c r="O19298">
        <v>3201</v>
      </c>
      <c r="P19298">
        <v>0</v>
      </c>
      <c r="Q19298">
        <v>0</v>
      </c>
      <c r="R19298">
        <v>1</v>
      </c>
    </row>
    <row r="19299" spans="1:18" x14ac:dyDescent="0.3">
      <c r="A19299">
        <v>856000985</v>
      </c>
      <c r="B19299" s="2">
        <v>1430800</v>
      </c>
      <c r="C19299">
        <v>4</v>
      </c>
      <c r="D19299">
        <v>2.5</v>
      </c>
      <c r="E19299">
        <v>2910</v>
      </c>
      <c r="F19299">
        <v>0</v>
      </c>
      <c r="G19299">
        <v>0</v>
      </c>
      <c r="H19299">
        <v>3</v>
      </c>
      <c r="I19299">
        <v>10</v>
      </c>
      <c r="J19299">
        <v>2003</v>
      </c>
      <c r="K19299">
        <v>0</v>
      </c>
      <c r="L19299">
        <v>47.690600000000003</v>
      </c>
      <c r="M19299">
        <v>-122.21299999999999</v>
      </c>
      <c r="N19299">
        <v>2480</v>
      </c>
      <c r="O19299">
        <v>8400</v>
      </c>
      <c r="P19299">
        <v>1</v>
      </c>
      <c r="Q19299">
        <v>0</v>
      </c>
      <c r="R19299">
        <v>0</v>
      </c>
    </row>
    <row r="19300" spans="1:18" x14ac:dyDescent="0.3">
      <c r="A19300">
        <v>7504100360</v>
      </c>
      <c r="B19300">
        <v>565000</v>
      </c>
      <c r="C19300">
        <v>4</v>
      </c>
      <c r="D19300">
        <v>2.5</v>
      </c>
      <c r="E19300">
        <v>2500</v>
      </c>
      <c r="F19300">
        <v>0</v>
      </c>
      <c r="G19300">
        <v>0</v>
      </c>
      <c r="H19300">
        <v>3</v>
      </c>
      <c r="I19300">
        <v>9</v>
      </c>
      <c r="J19300">
        <v>1983</v>
      </c>
      <c r="K19300">
        <v>1</v>
      </c>
      <c r="L19300">
        <v>47.634599999999999</v>
      </c>
      <c r="M19300">
        <v>-122.045</v>
      </c>
      <c r="N19300">
        <v>3380</v>
      </c>
      <c r="O19300">
        <v>12760</v>
      </c>
      <c r="P19300">
        <v>0</v>
      </c>
      <c r="Q19300">
        <v>1</v>
      </c>
      <c r="R19300">
        <v>0</v>
      </c>
    </row>
    <row r="19301" spans="1:18" x14ac:dyDescent="0.3">
      <c r="A19301">
        <v>7883606725</v>
      </c>
      <c r="B19301">
        <v>174900</v>
      </c>
      <c r="C19301">
        <v>3</v>
      </c>
      <c r="D19301">
        <v>1</v>
      </c>
      <c r="E19301">
        <v>1100</v>
      </c>
      <c r="F19301">
        <v>0</v>
      </c>
      <c r="G19301">
        <v>0</v>
      </c>
      <c r="H19301">
        <v>2</v>
      </c>
      <c r="I19301">
        <v>6</v>
      </c>
      <c r="J19301">
        <v>1926</v>
      </c>
      <c r="K19301">
        <v>0</v>
      </c>
      <c r="L19301">
        <v>47.527900000000002</v>
      </c>
      <c r="M19301">
        <v>-122.318</v>
      </c>
      <c r="N19301">
        <v>960</v>
      </c>
      <c r="O19301">
        <v>5880</v>
      </c>
      <c r="P19301">
        <v>0</v>
      </c>
      <c r="Q19301">
        <v>0</v>
      </c>
      <c r="R19301">
        <v>1</v>
      </c>
    </row>
    <row r="19302" spans="1:18" x14ac:dyDescent="0.3">
      <c r="A19302">
        <v>2926049564</v>
      </c>
      <c r="B19302">
        <v>360000</v>
      </c>
      <c r="C19302">
        <v>3</v>
      </c>
      <c r="D19302">
        <v>2.25</v>
      </c>
      <c r="E19302">
        <v>1381</v>
      </c>
      <c r="F19302">
        <v>0</v>
      </c>
      <c r="G19302">
        <v>0</v>
      </c>
      <c r="H19302">
        <v>3</v>
      </c>
      <c r="I19302">
        <v>8</v>
      </c>
      <c r="J19302">
        <v>2007</v>
      </c>
      <c r="K19302">
        <v>0</v>
      </c>
      <c r="L19302">
        <v>47.710999999999999</v>
      </c>
      <c r="M19302">
        <v>-122.32</v>
      </c>
      <c r="N19302">
        <v>1381</v>
      </c>
      <c r="O19302">
        <v>1180</v>
      </c>
      <c r="P19302">
        <v>0</v>
      </c>
      <c r="Q19302">
        <v>0</v>
      </c>
      <c r="R19302">
        <v>1</v>
      </c>
    </row>
    <row r="19303" spans="1:18" x14ac:dyDescent="0.3">
      <c r="A19303">
        <v>7418700040</v>
      </c>
      <c r="B19303">
        <v>234000</v>
      </c>
      <c r="C19303">
        <v>3</v>
      </c>
      <c r="D19303">
        <v>1</v>
      </c>
      <c r="E19303">
        <v>960</v>
      </c>
      <c r="F19303">
        <v>0</v>
      </c>
      <c r="G19303">
        <v>0</v>
      </c>
      <c r="H19303">
        <v>3</v>
      </c>
      <c r="I19303">
        <v>7</v>
      </c>
      <c r="J19303">
        <v>1953</v>
      </c>
      <c r="K19303">
        <v>1</v>
      </c>
      <c r="L19303">
        <v>47.775799999999997</v>
      </c>
      <c r="M19303">
        <v>-122.301</v>
      </c>
      <c r="N19303">
        <v>1540</v>
      </c>
      <c r="O19303">
        <v>9624</v>
      </c>
      <c r="P19303">
        <v>0</v>
      </c>
      <c r="Q19303">
        <v>0</v>
      </c>
      <c r="R19303">
        <v>0</v>
      </c>
    </row>
    <row r="19304" spans="1:18" x14ac:dyDescent="0.3">
      <c r="A19304">
        <v>3756900027</v>
      </c>
      <c r="B19304">
        <v>575000</v>
      </c>
      <c r="C19304">
        <v>8</v>
      </c>
      <c r="D19304">
        <v>3</v>
      </c>
      <c r="E19304">
        <v>3840</v>
      </c>
      <c r="F19304">
        <v>0</v>
      </c>
      <c r="G19304">
        <v>0</v>
      </c>
      <c r="H19304">
        <v>3</v>
      </c>
      <c r="I19304">
        <v>7</v>
      </c>
      <c r="J19304">
        <v>1961</v>
      </c>
      <c r="K19304">
        <v>0</v>
      </c>
      <c r="L19304">
        <v>47.711100000000002</v>
      </c>
      <c r="M19304">
        <v>-122.211</v>
      </c>
      <c r="N19304">
        <v>1380</v>
      </c>
      <c r="O19304">
        <v>8172</v>
      </c>
      <c r="P19304">
        <v>1</v>
      </c>
      <c r="Q19304">
        <v>0</v>
      </c>
      <c r="R19304">
        <v>0</v>
      </c>
    </row>
    <row r="19305" spans="1:18" x14ac:dyDescent="0.3">
      <c r="A19305">
        <v>7237300610</v>
      </c>
      <c r="B19305">
        <v>315000</v>
      </c>
      <c r="C19305">
        <v>3</v>
      </c>
      <c r="D19305">
        <v>2.5</v>
      </c>
      <c r="E19305">
        <v>2200</v>
      </c>
      <c r="F19305">
        <v>0</v>
      </c>
      <c r="G19305">
        <v>0</v>
      </c>
      <c r="H19305">
        <v>3</v>
      </c>
      <c r="I19305">
        <v>7</v>
      </c>
      <c r="J19305">
        <v>2004</v>
      </c>
      <c r="K19305">
        <v>1</v>
      </c>
      <c r="L19305">
        <v>47.370899999999999</v>
      </c>
      <c r="M19305">
        <v>-122.125</v>
      </c>
      <c r="N19305">
        <v>2200</v>
      </c>
      <c r="O19305">
        <v>5046</v>
      </c>
      <c r="P19305">
        <v>1</v>
      </c>
      <c r="Q19305">
        <v>0</v>
      </c>
      <c r="R19305">
        <v>0</v>
      </c>
    </row>
    <row r="19306" spans="1:18" x14ac:dyDescent="0.3">
      <c r="A19306">
        <v>1312900180</v>
      </c>
      <c r="B19306">
        <v>225000</v>
      </c>
      <c r="C19306">
        <v>3</v>
      </c>
      <c r="D19306">
        <v>1</v>
      </c>
      <c r="E19306">
        <v>1250</v>
      </c>
      <c r="F19306">
        <v>0</v>
      </c>
      <c r="G19306">
        <v>0</v>
      </c>
      <c r="H19306">
        <v>3</v>
      </c>
      <c r="I19306">
        <v>7</v>
      </c>
      <c r="J19306">
        <v>1967</v>
      </c>
      <c r="K19306">
        <v>1</v>
      </c>
      <c r="L19306">
        <v>47.339700000000001</v>
      </c>
      <c r="M19306">
        <v>-122.291</v>
      </c>
      <c r="N19306">
        <v>1300</v>
      </c>
      <c r="O19306">
        <v>7920</v>
      </c>
      <c r="P19306">
        <v>1</v>
      </c>
      <c r="Q19306">
        <v>0</v>
      </c>
      <c r="R19306">
        <v>0</v>
      </c>
    </row>
    <row r="19307" spans="1:18" x14ac:dyDescent="0.3">
      <c r="A19307">
        <v>3824100211</v>
      </c>
      <c r="B19307">
        <v>370000</v>
      </c>
      <c r="C19307">
        <v>3</v>
      </c>
      <c r="D19307">
        <v>1.5</v>
      </c>
      <c r="E19307">
        <v>2380</v>
      </c>
      <c r="F19307">
        <v>0</v>
      </c>
      <c r="G19307">
        <v>0</v>
      </c>
      <c r="H19307">
        <v>4</v>
      </c>
      <c r="I19307">
        <v>7</v>
      </c>
      <c r="J19307">
        <v>1961</v>
      </c>
      <c r="K19307">
        <v>0</v>
      </c>
      <c r="L19307">
        <v>47.7714</v>
      </c>
      <c r="M19307">
        <v>-122.256</v>
      </c>
      <c r="N19307">
        <v>1830</v>
      </c>
      <c r="O19307">
        <v>13600</v>
      </c>
      <c r="P19307">
        <v>1</v>
      </c>
      <c r="Q19307">
        <v>0</v>
      </c>
      <c r="R19307">
        <v>0</v>
      </c>
    </row>
    <row r="19308" spans="1:18" x14ac:dyDescent="0.3">
      <c r="A19308">
        <v>455000395</v>
      </c>
      <c r="B19308">
        <v>606000</v>
      </c>
      <c r="C19308">
        <v>3</v>
      </c>
      <c r="D19308">
        <v>1</v>
      </c>
      <c r="E19308">
        <v>1500</v>
      </c>
      <c r="F19308">
        <v>0</v>
      </c>
      <c r="G19308">
        <v>0</v>
      </c>
      <c r="H19308">
        <v>3</v>
      </c>
      <c r="I19308">
        <v>7</v>
      </c>
      <c r="J19308">
        <v>1947</v>
      </c>
      <c r="K19308">
        <v>0</v>
      </c>
      <c r="L19308">
        <v>47.671799999999998</v>
      </c>
      <c r="M19308">
        <v>-122.35899999999999</v>
      </c>
      <c r="N19308">
        <v>1640</v>
      </c>
      <c r="O19308">
        <v>4017</v>
      </c>
      <c r="P19308">
        <v>0</v>
      </c>
      <c r="Q19308">
        <v>0</v>
      </c>
      <c r="R19308">
        <v>1</v>
      </c>
    </row>
    <row r="19309" spans="1:18" x14ac:dyDescent="0.3">
      <c r="A19309">
        <v>2472950120</v>
      </c>
      <c r="B19309">
        <v>272500</v>
      </c>
      <c r="C19309">
        <v>3</v>
      </c>
      <c r="D19309">
        <v>2</v>
      </c>
      <c r="E19309">
        <v>1410</v>
      </c>
      <c r="F19309">
        <v>0</v>
      </c>
      <c r="G19309">
        <v>0</v>
      </c>
      <c r="H19309">
        <v>4</v>
      </c>
      <c r="I19309">
        <v>7</v>
      </c>
      <c r="J19309">
        <v>1983</v>
      </c>
      <c r="K19309">
        <v>0</v>
      </c>
      <c r="L19309">
        <v>47.427300000000002</v>
      </c>
      <c r="M19309">
        <v>-122.14700000000001</v>
      </c>
      <c r="N19309">
        <v>1830</v>
      </c>
      <c r="O19309">
        <v>8330</v>
      </c>
      <c r="P19309">
        <v>0</v>
      </c>
      <c r="Q19309">
        <v>1</v>
      </c>
      <c r="R19309">
        <v>0</v>
      </c>
    </row>
    <row r="19310" spans="1:18" x14ac:dyDescent="0.3">
      <c r="A19310">
        <v>7977201709</v>
      </c>
      <c r="B19310">
        <v>475000</v>
      </c>
      <c r="C19310">
        <v>3</v>
      </c>
      <c r="D19310">
        <v>1.75</v>
      </c>
      <c r="E19310">
        <v>1680</v>
      </c>
      <c r="F19310">
        <v>0</v>
      </c>
      <c r="G19310">
        <v>0</v>
      </c>
      <c r="H19310">
        <v>3</v>
      </c>
      <c r="I19310">
        <v>7</v>
      </c>
      <c r="J19310">
        <v>1992</v>
      </c>
      <c r="K19310">
        <v>1</v>
      </c>
      <c r="L19310">
        <v>47.685499999999998</v>
      </c>
      <c r="M19310">
        <v>-122.291</v>
      </c>
      <c r="N19310">
        <v>1680</v>
      </c>
      <c r="O19310">
        <v>4080</v>
      </c>
      <c r="P19310">
        <v>0</v>
      </c>
      <c r="Q19310">
        <v>0</v>
      </c>
      <c r="R19310">
        <v>1</v>
      </c>
    </row>
    <row r="19311" spans="1:18" x14ac:dyDescent="0.3">
      <c r="A19311">
        <v>5095400040</v>
      </c>
      <c r="B19311">
        <v>270000</v>
      </c>
      <c r="C19311">
        <v>3</v>
      </c>
      <c r="D19311">
        <v>1</v>
      </c>
      <c r="E19311">
        <v>1500</v>
      </c>
      <c r="F19311">
        <v>0</v>
      </c>
      <c r="G19311">
        <v>0</v>
      </c>
      <c r="H19311">
        <v>4</v>
      </c>
      <c r="I19311">
        <v>7</v>
      </c>
      <c r="J19311">
        <v>1968</v>
      </c>
      <c r="K19311">
        <v>0</v>
      </c>
      <c r="L19311">
        <v>47.4666</v>
      </c>
      <c r="M19311">
        <v>-122.072</v>
      </c>
      <c r="N19311">
        <v>1350</v>
      </c>
      <c r="O19311">
        <v>13680</v>
      </c>
      <c r="P19311">
        <v>0</v>
      </c>
      <c r="Q19311">
        <v>1</v>
      </c>
      <c r="R19311">
        <v>0</v>
      </c>
    </row>
    <row r="19312" spans="1:18" x14ac:dyDescent="0.3">
      <c r="A19312">
        <v>2324039152</v>
      </c>
      <c r="B19312">
        <v>624000</v>
      </c>
      <c r="C19312">
        <v>4</v>
      </c>
      <c r="D19312">
        <v>1.75</v>
      </c>
      <c r="E19312">
        <v>2710</v>
      </c>
      <c r="F19312">
        <v>0</v>
      </c>
      <c r="G19312">
        <v>0</v>
      </c>
      <c r="H19312">
        <v>3</v>
      </c>
      <c r="I19312">
        <v>8</v>
      </c>
      <c r="J19312">
        <v>1961</v>
      </c>
      <c r="K19312">
        <v>0</v>
      </c>
      <c r="L19312">
        <v>47.552300000000002</v>
      </c>
      <c r="M19312">
        <v>-122.379</v>
      </c>
      <c r="N19312">
        <v>1960</v>
      </c>
      <c r="O19312">
        <v>6350</v>
      </c>
      <c r="P19312">
        <v>0</v>
      </c>
      <c r="Q19312">
        <v>0</v>
      </c>
      <c r="R19312">
        <v>1</v>
      </c>
    </row>
    <row r="19313" spans="1:18" x14ac:dyDescent="0.3">
      <c r="A19313">
        <v>1442300035</v>
      </c>
      <c r="B19313">
        <v>355000</v>
      </c>
      <c r="C19313">
        <v>3</v>
      </c>
      <c r="D19313">
        <v>1.75</v>
      </c>
      <c r="E19313">
        <v>1730</v>
      </c>
      <c r="F19313">
        <v>0</v>
      </c>
      <c r="G19313">
        <v>0</v>
      </c>
      <c r="H19313">
        <v>3</v>
      </c>
      <c r="I19313">
        <v>7</v>
      </c>
      <c r="J19313">
        <v>1954</v>
      </c>
      <c r="K19313">
        <v>0</v>
      </c>
      <c r="L19313">
        <v>47.76</v>
      </c>
      <c r="M19313">
        <v>-122.349</v>
      </c>
      <c r="N19313">
        <v>1390</v>
      </c>
      <c r="O19313">
        <v>6490</v>
      </c>
      <c r="P19313">
        <v>0</v>
      </c>
      <c r="Q19313">
        <v>0</v>
      </c>
      <c r="R19313">
        <v>1</v>
      </c>
    </row>
    <row r="19314" spans="1:18" x14ac:dyDescent="0.3">
      <c r="A19314">
        <v>6145601725</v>
      </c>
      <c r="B19314">
        <v>345000</v>
      </c>
      <c r="C19314">
        <v>3</v>
      </c>
      <c r="D19314">
        <v>1</v>
      </c>
      <c r="E19314">
        <v>960</v>
      </c>
      <c r="F19314">
        <v>0</v>
      </c>
      <c r="G19314">
        <v>0</v>
      </c>
      <c r="H19314">
        <v>3</v>
      </c>
      <c r="I19314">
        <v>7</v>
      </c>
      <c r="J19314">
        <v>1972</v>
      </c>
      <c r="K19314">
        <v>0</v>
      </c>
      <c r="L19314">
        <v>47.7027</v>
      </c>
      <c r="M19314">
        <v>-122.346</v>
      </c>
      <c r="N19314">
        <v>1020</v>
      </c>
      <c r="O19314">
        <v>3844</v>
      </c>
      <c r="P19314">
        <v>0</v>
      </c>
      <c r="Q19314">
        <v>0</v>
      </c>
      <c r="R19314">
        <v>1</v>
      </c>
    </row>
    <row r="19315" spans="1:18" x14ac:dyDescent="0.3">
      <c r="A19315">
        <v>7137950210</v>
      </c>
      <c r="B19315">
        <v>342000</v>
      </c>
      <c r="C19315">
        <v>4</v>
      </c>
      <c r="D19315">
        <v>2.5</v>
      </c>
      <c r="E19315">
        <v>2380</v>
      </c>
      <c r="F19315">
        <v>0</v>
      </c>
      <c r="G19315">
        <v>0</v>
      </c>
      <c r="H19315">
        <v>3</v>
      </c>
      <c r="I19315">
        <v>8</v>
      </c>
      <c r="J19315">
        <v>1993</v>
      </c>
      <c r="K19315">
        <v>0</v>
      </c>
      <c r="L19315">
        <v>47.327300000000001</v>
      </c>
      <c r="M19315">
        <v>-122.173</v>
      </c>
      <c r="N19315">
        <v>2260</v>
      </c>
      <c r="O19315">
        <v>7378</v>
      </c>
      <c r="P19315">
        <v>0</v>
      </c>
      <c r="Q19315">
        <v>1</v>
      </c>
      <c r="R19315">
        <v>0</v>
      </c>
    </row>
    <row r="19316" spans="1:18" x14ac:dyDescent="0.3">
      <c r="A19316">
        <v>2720069019</v>
      </c>
      <c r="B19316">
        <v>316000</v>
      </c>
      <c r="C19316">
        <v>3</v>
      </c>
      <c r="D19316">
        <v>1.75</v>
      </c>
      <c r="E19316">
        <v>1120</v>
      </c>
      <c r="F19316">
        <v>0</v>
      </c>
      <c r="G19316">
        <v>2</v>
      </c>
      <c r="H19316">
        <v>4</v>
      </c>
      <c r="I19316">
        <v>7</v>
      </c>
      <c r="J19316">
        <v>1917</v>
      </c>
      <c r="K19316">
        <v>0</v>
      </c>
      <c r="L19316">
        <v>47.185299999999998</v>
      </c>
      <c r="M19316">
        <v>-122.017</v>
      </c>
      <c r="N19316">
        <v>1620</v>
      </c>
      <c r="O19316">
        <v>34200</v>
      </c>
      <c r="P19316">
        <v>1</v>
      </c>
      <c r="Q19316">
        <v>0</v>
      </c>
      <c r="R19316">
        <v>0</v>
      </c>
    </row>
    <row r="19317" spans="1:18" x14ac:dyDescent="0.3">
      <c r="A19317">
        <v>1560920040</v>
      </c>
      <c r="B19317">
        <v>539950</v>
      </c>
      <c r="C19317">
        <v>4</v>
      </c>
      <c r="D19317">
        <v>2.5</v>
      </c>
      <c r="E19317">
        <v>2960</v>
      </c>
      <c r="F19317">
        <v>0</v>
      </c>
      <c r="G19317">
        <v>0</v>
      </c>
      <c r="H19317">
        <v>3</v>
      </c>
      <c r="I19317">
        <v>9</v>
      </c>
      <c r="J19317">
        <v>1990</v>
      </c>
      <c r="K19317">
        <v>0</v>
      </c>
      <c r="L19317">
        <v>47.398800000000001</v>
      </c>
      <c r="M19317">
        <v>-122.023</v>
      </c>
      <c r="N19317">
        <v>2800</v>
      </c>
      <c r="O19317">
        <v>36384</v>
      </c>
      <c r="P19317">
        <v>1</v>
      </c>
      <c r="Q19317">
        <v>0</v>
      </c>
      <c r="R19317">
        <v>0</v>
      </c>
    </row>
    <row r="19318" spans="1:18" x14ac:dyDescent="0.3">
      <c r="A19318">
        <v>7812801785</v>
      </c>
      <c r="B19318">
        <v>221347</v>
      </c>
      <c r="C19318">
        <v>3</v>
      </c>
      <c r="D19318">
        <v>2</v>
      </c>
      <c r="E19318">
        <v>1580</v>
      </c>
      <c r="F19318">
        <v>0</v>
      </c>
      <c r="G19318">
        <v>0</v>
      </c>
      <c r="H19318">
        <v>3</v>
      </c>
      <c r="I19318">
        <v>6</v>
      </c>
      <c r="J19318">
        <v>1944</v>
      </c>
      <c r="K19318">
        <v>1</v>
      </c>
      <c r="L19318">
        <v>47.492699999999999</v>
      </c>
      <c r="M19318">
        <v>-122.248</v>
      </c>
      <c r="N19318">
        <v>1090</v>
      </c>
      <c r="O19318">
        <v>6655</v>
      </c>
      <c r="P19318">
        <v>0</v>
      </c>
      <c r="Q19318">
        <v>0</v>
      </c>
      <c r="R19318">
        <v>0</v>
      </c>
    </row>
    <row r="19319" spans="1:18" x14ac:dyDescent="0.3">
      <c r="A19319">
        <v>8860500300</v>
      </c>
      <c r="B19319">
        <v>330000</v>
      </c>
      <c r="C19319">
        <v>3</v>
      </c>
      <c r="D19319">
        <v>2.5</v>
      </c>
      <c r="E19319">
        <v>1870</v>
      </c>
      <c r="F19319">
        <v>0</v>
      </c>
      <c r="G19319">
        <v>0</v>
      </c>
      <c r="H19319">
        <v>3</v>
      </c>
      <c r="I19319">
        <v>8</v>
      </c>
      <c r="J19319">
        <v>2000</v>
      </c>
      <c r="K19319">
        <v>0</v>
      </c>
      <c r="L19319">
        <v>47.461500000000001</v>
      </c>
      <c r="M19319">
        <v>-122.214</v>
      </c>
      <c r="N19319">
        <v>2290</v>
      </c>
      <c r="O19319">
        <v>4795</v>
      </c>
      <c r="P19319">
        <v>0</v>
      </c>
      <c r="Q19319">
        <v>1</v>
      </c>
      <c r="R19319">
        <v>0</v>
      </c>
    </row>
    <row r="19320" spans="1:18" x14ac:dyDescent="0.3">
      <c r="A19320">
        <v>6142100090</v>
      </c>
      <c r="B19320">
        <v>279000</v>
      </c>
      <c r="C19320">
        <v>4</v>
      </c>
      <c r="D19320">
        <v>2.5</v>
      </c>
      <c r="E19320">
        <v>1810</v>
      </c>
      <c r="F19320">
        <v>0</v>
      </c>
      <c r="G19320">
        <v>0</v>
      </c>
      <c r="H19320">
        <v>4</v>
      </c>
      <c r="I19320">
        <v>8</v>
      </c>
      <c r="J19320">
        <v>1977</v>
      </c>
      <c r="K19320">
        <v>0</v>
      </c>
      <c r="L19320">
        <v>47.220199999999998</v>
      </c>
      <c r="M19320">
        <v>-121.99299999999999</v>
      </c>
      <c r="N19320">
        <v>1850</v>
      </c>
      <c r="O19320">
        <v>13000</v>
      </c>
      <c r="P19320">
        <v>1</v>
      </c>
      <c r="Q19320">
        <v>0</v>
      </c>
      <c r="R19320">
        <v>0</v>
      </c>
    </row>
    <row r="19321" spans="1:18" x14ac:dyDescent="0.3">
      <c r="A19321">
        <v>4083302225</v>
      </c>
      <c r="B19321">
        <v>850000</v>
      </c>
      <c r="C19321">
        <v>4</v>
      </c>
      <c r="D19321">
        <v>3</v>
      </c>
      <c r="E19321">
        <v>2550</v>
      </c>
      <c r="F19321">
        <v>0</v>
      </c>
      <c r="G19321">
        <v>0</v>
      </c>
      <c r="H19321">
        <v>4</v>
      </c>
      <c r="I19321">
        <v>8</v>
      </c>
      <c r="J19321">
        <v>1900</v>
      </c>
      <c r="K19321">
        <v>0</v>
      </c>
      <c r="L19321">
        <v>47.655900000000003</v>
      </c>
      <c r="M19321">
        <v>-122.33799999999999</v>
      </c>
      <c r="N19321">
        <v>2100</v>
      </c>
      <c r="O19321">
        <v>4560</v>
      </c>
      <c r="P19321">
        <v>0</v>
      </c>
      <c r="Q19321">
        <v>0</v>
      </c>
      <c r="R19321">
        <v>1</v>
      </c>
    </row>
    <row r="19322" spans="1:18" x14ac:dyDescent="0.3">
      <c r="A19322">
        <v>2591700037</v>
      </c>
      <c r="B19322">
        <v>746000</v>
      </c>
      <c r="C19322">
        <v>3</v>
      </c>
      <c r="D19322">
        <v>1.75</v>
      </c>
      <c r="E19322">
        <v>1910</v>
      </c>
      <c r="F19322">
        <v>0</v>
      </c>
      <c r="G19322">
        <v>0</v>
      </c>
      <c r="H19322">
        <v>4</v>
      </c>
      <c r="I19322">
        <v>7</v>
      </c>
      <c r="J19322">
        <v>1952</v>
      </c>
      <c r="K19322">
        <v>1</v>
      </c>
      <c r="L19322">
        <v>47.599499999999999</v>
      </c>
      <c r="M19322">
        <v>-122.19799999999999</v>
      </c>
      <c r="N19322">
        <v>1910</v>
      </c>
      <c r="O19322">
        <v>11761</v>
      </c>
      <c r="P19322">
        <v>1</v>
      </c>
      <c r="Q19322">
        <v>0</v>
      </c>
      <c r="R19322">
        <v>0</v>
      </c>
    </row>
    <row r="19323" spans="1:18" x14ac:dyDescent="0.3">
      <c r="A19323">
        <v>5458300580</v>
      </c>
      <c r="B19323">
        <v>478000</v>
      </c>
      <c r="C19323">
        <v>2</v>
      </c>
      <c r="D19323">
        <v>2</v>
      </c>
      <c r="E19323">
        <v>1200</v>
      </c>
      <c r="F19323">
        <v>0</v>
      </c>
      <c r="G19323">
        <v>0</v>
      </c>
      <c r="H19323">
        <v>3</v>
      </c>
      <c r="I19323">
        <v>7</v>
      </c>
      <c r="J19323">
        <v>1924</v>
      </c>
      <c r="K19323">
        <v>0</v>
      </c>
      <c r="L19323">
        <v>47.627000000000002</v>
      </c>
      <c r="M19323">
        <v>-122.345</v>
      </c>
      <c r="N19323">
        <v>1790</v>
      </c>
      <c r="O19323">
        <v>2221</v>
      </c>
      <c r="P19323">
        <v>0</v>
      </c>
      <c r="Q19323">
        <v>0</v>
      </c>
      <c r="R19323">
        <v>1</v>
      </c>
    </row>
    <row r="19324" spans="1:18" x14ac:dyDescent="0.3">
      <c r="A19324">
        <v>3362400650</v>
      </c>
      <c r="B19324">
        <v>820000</v>
      </c>
      <c r="C19324">
        <v>4</v>
      </c>
      <c r="D19324">
        <v>2.75</v>
      </c>
      <c r="E19324">
        <v>2420</v>
      </c>
      <c r="F19324">
        <v>0</v>
      </c>
      <c r="G19324">
        <v>0</v>
      </c>
      <c r="H19324">
        <v>5</v>
      </c>
      <c r="I19324">
        <v>7</v>
      </c>
      <c r="J19324">
        <v>1905</v>
      </c>
      <c r="K19324">
        <v>1</v>
      </c>
      <c r="L19324">
        <v>47.682000000000002</v>
      </c>
      <c r="M19324">
        <v>-122.34699999999999</v>
      </c>
      <c r="N19324">
        <v>1590</v>
      </c>
      <c r="O19324">
        <v>3150</v>
      </c>
      <c r="P19324">
        <v>0</v>
      </c>
      <c r="Q19324">
        <v>0</v>
      </c>
      <c r="R19324">
        <v>1</v>
      </c>
    </row>
    <row r="19325" spans="1:18" x14ac:dyDescent="0.3">
      <c r="A19325">
        <v>5553300375</v>
      </c>
      <c r="B19325" s="2">
        <v>2160000</v>
      </c>
      <c r="C19325">
        <v>3</v>
      </c>
      <c r="D19325">
        <v>3.5</v>
      </c>
      <c r="E19325">
        <v>3080</v>
      </c>
      <c r="F19325">
        <v>0</v>
      </c>
      <c r="G19325">
        <v>3</v>
      </c>
      <c r="H19325">
        <v>3</v>
      </c>
      <c r="I19325">
        <v>11</v>
      </c>
      <c r="J19325">
        <v>1996</v>
      </c>
      <c r="K19325">
        <v>0</v>
      </c>
      <c r="L19325">
        <v>47.632100000000001</v>
      </c>
      <c r="M19325">
        <v>-122.393</v>
      </c>
      <c r="N19325">
        <v>4120</v>
      </c>
      <c r="O19325">
        <v>8620</v>
      </c>
      <c r="P19325">
        <v>0</v>
      </c>
      <c r="Q19325">
        <v>0</v>
      </c>
      <c r="R19325">
        <v>0</v>
      </c>
    </row>
    <row r="19326" spans="1:18" x14ac:dyDescent="0.3">
      <c r="A19326">
        <v>2024059111</v>
      </c>
      <c r="B19326">
        <v>820000</v>
      </c>
      <c r="C19326">
        <v>3</v>
      </c>
      <c r="D19326">
        <v>3</v>
      </c>
      <c r="E19326">
        <v>3850</v>
      </c>
      <c r="F19326">
        <v>0</v>
      </c>
      <c r="G19326">
        <v>1</v>
      </c>
      <c r="H19326">
        <v>3</v>
      </c>
      <c r="I19326">
        <v>10</v>
      </c>
      <c r="J19326">
        <v>2000</v>
      </c>
      <c r="K19326">
        <v>0</v>
      </c>
      <c r="L19326">
        <v>47.5535</v>
      </c>
      <c r="M19326">
        <v>-122.191</v>
      </c>
      <c r="N19326">
        <v>2970</v>
      </c>
      <c r="O19326">
        <v>14050</v>
      </c>
      <c r="P19326">
        <v>1</v>
      </c>
      <c r="Q19326">
        <v>0</v>
      </c>
      <c r="R19326">
        <v>0</v>
      </c>
    </row>
    <row r="19327" spans="1:18" x14ac:dyDescent="0.3">
      <c r="A19327">
        <v>6649900090</v>
      </c>
      <c r="B19327">
        <v>887000</v>
      </c>
      <c r="C19327">
        <v>3</v>
      </c>
      <c r="D19327">
        <v>2</v>
      </c>
      <c r="E19327">
        <v>3000</v>
      </c>
      <c r="F19327">
        <v>0</v>
      </c>
      <c r="G19327">
        <v>2</v>
      </c>
      <c r="H19327">
        <v>4</v>
      </c>
      <c r="I19327">
        <v>8</v>
      </c>
      <c r="J19327">
        <v>1942</v>
      </c>
      <c r="K19327">
        <v>1</v>
      </c>
      <c r="L19327">
        <v>47.774500000000003</v>
      </c>
      <c r="M19327">
        <v>-122.36799999999999</v>
      </c>
      <c r="N19327">
        <v>2600</v>
      </c>
      <c r="O19327">
        <v>7947</v>
      </c>
      <c r="P19327">
        <v>0</v>
      </c>
      <c r="Q19327">
        <v>0</v>
      </c>
      <c r="R19327">
        <v>0</v>
      </c>
    </row>
    <row r="19328" spans="1:18" x14ac:dyDescent="0.3">
      <c r="A19328">
        <v>3356403400</v>
      </c>
      <c r="B19328">
        <v>159000</v>
      </c>
      <c r="C19328">
        <v>3</v>
      </c>
      <c r="D19328">
        <v>1</v>
      </c>
      <c r="E19328">
        <v>1360</v>
      </c>
      <c r="F19328">
        <v>0</v>
      </c>
      <c r="G19328">
        <v>0</v>
      </c>
      <c r="H19328">
        <v>4</v>
      </c>
      <c r="I19328">
        <v>7</v>
      </c>
      <c r="J19328">
        <v>1953</v>
      </c>
      <c r="K19328">
        <v>0</v>
      </c>
      <c r="L19328">
        <v>47.286099999999998</v>
      </c>
      <c r="M19328">
        <v>-122.253</v>
      </c>
      <c r="N19328">
        <v>1530</v>
      </c>
      <c r="O19328">
        <v>9997</v>
      </c>
      <c r="P19328">
        <v>1</v>
      </c>
      <c r="Q19328">
        <v>0</v>
      </c>
      <c r="R19328">
        <v>0</v>
      </c>
    </row>
    <row r="19329" spans="1:18" x14ac:dyDescent="0.3">
      <c r="A19329">
        <v>2771604190</v>
      </c>
      <c r="B19329">
        <v>824000</v>
      </c>
      <c r="C19329">
        <v>7</v>
      </c>
      <c r="D19329">
        <v>4.25</v>
      </c>
      <c r="E19329">
        <v>3670</v>
      </c>
      <c r="F19329">
        <v>0</v>
      </c>
      <c r="G19329">
        <v>1</v>
      </c>
      <c r="H19329">
        <v>3</v>
      </c>
      <c r="I19329">
        <v>8</v>
      </c>
      <c r="J19329">
        <v>1964</v>
      </c>
      <c r="K19329">
        <v>0</v>
      </c>
      <c r="L19329">
        <v>47.637500000000003</v>
      </c>
      <c r="M19329">
        <v>-122.38800000000001</v>
      </c>
      <c r="N19329">
        <v>2010</v>
      </c>
      <c r="O19329">
        <v>4000</v>
      </c>
      <c r="P19329">
        <v>0</v>
      </c>
      <c r="Q19329">
        <v>0</v>
      </c>
      <c r="R19329">
        <v>0</v>
      </c>
    </row>
    <row r="19330" spans="1:18" x14ac:dyDescent="0.3">
      <c r="A19330">
        <v>6638900265</v>
      </c>
      <c r="B19330">
        <v>812000</v>
      </c>
      <c r="C19330">
        <v>4</v>
      </c>
      <c r="D19330">
        <v>2.5</v>
      </c>
      <c r="E19330">
        <v>2270</v>
      </c>
      <c r="F19330">
        <v>0</v>
      </c>
      <c r="G19330">
        <v>0</v>
      </c>
      <c r="H19330">
        <v>3</v>
      </c>
      <c r="I19330">
        <v>9</v>
      </c>
      <c r="J19330">
        <v>2014</v>
      </c>
      <c r="K19330">
        <v>0</v>
      </c>
      <c r="L19330">
        <v>47.691600000000001</v>
      </c>
      <c r="M19330">
        <v>-122.37</v>
      </c>
      <c r="N19330">
        <v>1210</v>
      </c>
      <c r="O19330">
        <v>5000</v>
      </c>
      <c r="P19330">
        <v>0</v>
      </c>
      <c r="Q19330">
        <v>0</v>
      </c>
      <c r="R19330">
        <v>1</v>
      </c>
    </row>
    <row r="19331" spans="1:18" x14ac:dyDescent="0.3">
      <c r="A19331">
        <v>8731960540</v>
      </c>
      <c r="B19331">
        <v>242000</v>
      </c>
      <c r="C19331">
        <v>4</v>
      </c>
      <c r="D19331">
        <v>2.5</v>
      </c>
      <c r="E19331">
        <v>1750</v>
      </c>
      <c r="F19331">
        <v>0</v>
      </c>
      <c r="G19331">
        <v>0</v>
      </c>
      <c r="H19331">
        <v>4</v>
      </c>
      <c r="I19331">
        <v>7</v>
      </c>
      <c r="J19331">
        <v>1975</v>
      </c>
      <c r="K19331">
        <v>0</v>
      </c>
      <c r="L19331">
        <v>47.314900000000002</v>
      </c>
      <c r="M19331">
        <v>-122.386</v>
      </c>
      <c r="N19331">
        <v>1890</v>
      </c>
      <c r="O19331">
        <v>9024</v>
      </c>
      <c r="P19331">
        <v>1</v>
      </c>
      <c r="Q19331">
        <v>0</v>
      </c>
      <c r="R19331">
        <v>0</v>
      </c>
    </row>
    <row r="19332" spans="1:18" x14ac:dyDescent="0.3">
      <c r="A19332">
        <v>7853301400</v>
      </c>
      <c r="B19332">
        <v>625000</v>
      </c>
      <c r="C19332">
        <v>4</v>
      </c>
      <c r="D19332">
        <v>2.5</v>
      </c>
      <c r="E19332">
        <v>3550</v>
      </c>
      <c r="F19332">
        <v>0</v>
      </c>
      <c r="G19332">
        <v>0</v>
      </c>
      <c r="H19332">
        <v>3</v>
      </c>
      <c r="I19332">
        <v>9</v>
      </c>
      <c r="J19332">
        <v>2007</v>
      </c>
      <c r="K19332">
        <v>0</v>
      </c>
      <c r="L19332">
        <v>47.542200000000001</v>
      </c>
      <c r="M19332">
        <v>-121.88800000000001</v>
      </c>
      <c r="N19332">
        <v>3920</v>
      </c>
      <c r="O19332">
        <v>7871</v>
      </c>
      <c r="P19332">
        <v>0</v>
      </c>
      <c r="Q19332">
        <v>1</v>
      </c>
      <c r="R19332">
        <v>0</v>
      </c>
    </row>
    <row r="19333" spans="1:18" x14ac:dyDescent="0.3">
      <c r="A19333">
        <v>123039176</v>
      </c>
      <c r="B19333">
        <v>399888</v>
      </c>
      <c r="C19333">
        <v>4</v>
      </c>
      <c r="D19333">
        <v>1</v>
      </c>
      <c r="E19333">
        <v>2370</v>
      </c>
      <c r="F19333">
        <v>0</v>
      </c>
      <c r="G19333">
        <v>0</v>
      </c>
      <c r="H19333">
        <v>4</v>
      </c>
      <c r="I19333">
        <v>7</v>
      </c>
      <c r="J19333">
        <v>1948</v>
      </c>
      <c r="K19333">
        <v>0</v>
      </c>
      <c r="L19333">
        <v>47.510800000000003</v>
      </c>
      <c r="M19333">
        <v>-122.366</v>
      </c>
      <c r="N19333">
        <v>1640</v>
      </c>
      <c r="O19333">
        <v>9719</v>
      </c>
      <c r="P19333">
        <v>0</v>
      </c>
      <c r="Q19333">
        <v>0</v>
      </c>
      <c r="R19333">
        <v>1</v>
      </c>
    </row>
    <row r="19334" spans="1:18" x14ac:dyDescent="0.3">
      <c r="A19334">
        <v>4178500150</v>
      </c>
      <c r="B19334">
        <v>289000</v>
      </c>
      <c r="C19334">
        <v>3</v>
      </c>
      <c r="D19334">
        <v>2.25</v>
      </c>
      <c r="E19334">
        <v>1670</v>
      </c>
      <c r="F19334">
        <v>0</v>
      </c>
      <c r="G19334">
        <v>0</v>
      </c>
      <c r="H19334">
        <v>4</v>
      </c>
      <c r="I19334">
        <v>7</v>
      </c>
      <c r="J19334">
        <v>1990</v>
      </c>
      <c r="K19334">
        <v>0</v>
      </c>
      <c r="L19334">
        <v>47.360399999999998</v>
      </c>
      <c r="M19334">
        <v>-122.089</v>
      </c>
      <c r="N19334">
        <v>1670</v>
      </c>
      <c r="O19334">
        <v>6801</v>
      </c>
      <c r="P19334">
        <v>1</v>
      </c>
      <c r="Q19334">
        <v>0</v>
      </c>
      <c r="R19334">
        <v>0</v>
      </c>
    </row>
    <row r="19335" spans="1:18" x14ac:dyDescent="0.3">
      <c r="A19335">
        <v>7702600930</v>
      </c>
      <c r="B19335">
        <v>400000</v>
      </c>
      <c r="C19335">
        <v>3</v>
      </c>
      <c r="D19335">
        <v>2</v>
      </c>
      <c r="E19335">
        <v>1860</v>
      </c>
      <c r="F19335">
        <v>0</v>
      </c>
      <c r="G19335">
        <v>0</v>
      </c>
      <c r="H19335">
        <v>3</v>
      </c>
      <c r="I19335">
        <v>9</v>
      </c>
      <c r="J19335">
        <v>2002</v>
      </c>
      <c r="K19335">
        <v>0</v>
      </c>
      <c r="L19335">
        <v>47.4298</v>
      </c>
      <c r="M19335">
        <v>-122.102</v>
      </c>
      <c r="N19335">
        <v>2500</v>
      </c>
      <c r="O19335">
        <v>29279</v>
      </c>
      <c r="P19335">
        <v>0</v>
      </c>
      <c r="Q19335">
        <v>1</v>
      </c>
      <c r="R19335">
        <v>0</v>
      </c>
    </row>
    <row r="19336" spans="1:18" x14ac:dyDescent="0.3">
      <c r="A19336">
        <v>3892500150</v>
      </c>
      <c r="B19336" s="2">
        <v>1550000</v>
      </c>
      <c r="C19336">
        <v>3</v>
      </c>
      <c r="D19336">
        <v>2.5</v>
      </c>
      <c r="E19336">
        <v>4460</v>
      </c>
      <c r="F19336">
        <v>0</v>
      </c>
      <c r="G19336">
        <v>0</v>
      </c>
      <c r="H19336">
        <v>3</v>
      </c>
      <c r="I19336">
        <v>12</v>
      </c>
      <c r="J19336">
        <v>1992</v>
      </c>
      <c r="K19336">
        <v>0</v>
      </c>
      <c r="L19336">
        <v>47.657299999999999</v>
      </c>
      <c r="M19336">
        <v>-122.173</v>
      </c>
      <c r="N19336">
        <v>3770</v>
      </c>
      <c r="O19336">
        <v>26027</v>
      </c>
      <c r="P19336">
        <v>1</v>
      </c>
      <c r="Q19336">
        <v>0</v>
      </c>
      <c r="R19336">
        <v>0</v>
      </c>
    </row>
    <row r="19337" spans="1:18" x14ac:dyDescent="0.3">
      <c r="A19337">
        <v>6021500970</v>
      </c>
      <c r="B19337">
        <v>345000</v>
      </c>
      <c r="C19337">
        <v>2</v>
      </c>
      <c r="D19337">
        <v>1</v>
      </c>
      <c r="E19337">
        <v>1080</v>
      </c>
      <c r="F19337">
        <v>0</v>
      </c>
      <c r="G19337">
        <v>0</v>
      </c>
      <c r="H19337">
        <v>3</v>
      </c>
      <c r="I19337">
        <v>7</v>
      </c>
      <c r="J19337">
        <v>1940</v>
      </c>
      <c r="K19337">
        <v>0</v>
      </c>
      <c r="L19337">
        <v>47.690199999999997</v>
      </c>
      <c r="M19337">
        <v>-122.387</v>
      </c>
      <c r="N19337">
        <v>1530</v>
      </c>
      <c r="O19337">
        <v>4240</v>
      </c>
      <c r="P19337">
        <v>0</v>
      </c>
      <c r="Q19337">
        <v>0</v>
      </c>
      <c r="R19337">
        <v>1</v>
      </c>
    </row>
    <row r="19338" spans="1:18" x14ac:dyDescent="0.3">
      <c r="A19338">
        <v>6021500970</v>
      </c>
      <c r="B19338">
        <v>874950</v>
      </c>
      <c r="C19338">
        <v>2</v>
      </c>
      <c r="D19338">
        <v>1</v>
      </c>
      <c r="E19338">
        <v>1080</v>
      </c>
      <c r="F19338">
        <v>0</v>
      </c>
      <c r="G19338">
        <v>0</v>
      </c>
      <c r="H19338">
        <v>3</v>
      </c>
      <c r="I19338">
        <v>7</v>
      </c>
      <c r="J19338">
        <v>1940</v>
      </c>
      <c r="K19338">
        <v>1</v>
      </c>
      <c r="L19338">
        <v>47.690199999999997</v>
      </c>
      <c r="M19338">
        <v>-122.387</v>
      </c>
      <c r="N19338">
        <v>1530</v>
      </c>
      <c r="O19338">
        <v>4240</v>
      </c>
      <c r="P19338">
        <v>0</v>
      </c>
      <c r="Q19338">
        <v>0</v>
      </c>
      <c r="R19338">
        <v>1</v>
      </c>
    </row>
    <row r="19339" spans="1:18" x14ac:dyDescent="0.3">
      <c r="A19339">
        <v>9136100056</v>
      </c>
      <c r="B19339">
        <v>875000</v>
      </c>
      <c r="C19339">
        <v>3</v>
      </c>
      <c r="D19339">
        <v>2.75</v>
      </c>
      <c r="E19339">
        <v>2280</v>
      </c>
      <c r="F19339">
        <v>0</v>
      </c>
      <c r="G19339">
        <v>0</v>
      </c>
      <c r="H19339">
        <v>5</v>
      </c>
      <c r="I19339">
        <v>7</v>
      </c>
      <c r="J19339">
        <v>1917</v>
      </c>
      <c r="K19339">
        <v>0</v>
      </c>
      <c r="L19339">
        <v>47.668500000000002</v>
      </c>
      <c r="M19339">
        <v>-122.33499999999999</v>
      </c>
      <c r="N19339">
        <v>1650</v>
      </c>
      <c r="O19339">
        <v>4280</v>
      </c>
      <c r="P19339">
        <v>0</v>
      </c>
      <c r="Q19339">
        <v>0</v>
      </c>
      <c r="R19339">
        <v>1</v>
      </c>
    </row>
    <row r="19340" spans="1:18" x14ac:dyDescent="0.3">
      <c r="A19340">
        <v>205000120</v>
      </c>
      <c r="B19340">
        <v>628990</v>
      </c>
      <c r="C19340">
        <v>4</v>
      </c>
      <c r="D19340">
        <v>2.5</v>
      </c>
      <c r="E19340">
        <v>2540</v>
      </c>
      <c r="F19340">
        <v>0</v>
      </c>
      <c r="G19340">
        <v>0</v>
      </c>
      <c r="H19340">
        <v>3</v>
      </c>
      <c r="I19340">
        <v>9</v>
      </c>
      <c r="J19340">
        <v>1996</v>
      </c>
      <c r="K19340">
        <v>1</v>
      </c>
      <c r="L19340">
        <v>47.632399999999997</v>
      </c>
      <c r="M19340">
        <v>-121.988</v>
      </c>
      <c r="N19340">
        <v>2740</v>
      </c>
      <c r="O19340">
        <v>32647</v>
      </c>
      <c r="P19340">
        <v>0</v>
      </c>
      <c r="Q19340">
        <v>1</v>
      </c>
      <c r="R19340">
        <v>0</v>
      </c>
    </row>
    <row r="19341" spans="1:18" x14ac:dyDescent="0.3">
      <c r="A19341">
        <v>3019300090</v>
      </c>
      <c r="B19341">
        <v>535000</v>
      </c>
      <c r="C19341">
        <v>2</v>
      </c>
      <c r="D19341">
        <v>3.5</v>
      </c>
      <c r="E19341">
        <v>2560</v>
      </c>
      <c r="F19341">
        <v>0</v>
      </c>
      <c r="G19341">
        <v>0</v>
      </c>
      <c r="H19341">
        <v>4</v>
      </c>
      <c r="I19341">
        <v>6</v>
      </c>
      <c r="J19341">
        <v>1944</v>
      </c>
      <c r="K19341">
        <v>0</v>
      </c>
      <c r="L19341">
        <v>47.668100000000003</v>
      </c>
      <c r="M19341">
        <v>-122.36799999999999</v>
      </c>
      <c r="N19341">
        <v>1390</v>
      </c>
      <c r="O19341">
        <v>4000</v>
      </c>
      <c r="P19341">
        <v>0</v>
      </c>
      <c r="Q19341">
        <v>0</v>
      </c>
      <c r="R19341">
        <v>1</v>
      </c>
    </row>
    <row r="19342" spans="1:18" x14ac:dyDescent="0.3">
      <c r="A19342">
        <v>5492200090</v>
      </c>
      <c r="B19342">
        <v>770126</v>
      </c>
      <c r="C19342">
        <v>4</v>
      </c>
      <c r="D19342">
        <v>2.75</v>
      </c>
      <c r="E19342">
        <v>2390</v>
      </c>
      <c r="F19342">
        <v>0</v>
      </c>
      <c r="G19342">
        <v>0</v>
      </c>
      <c r="H19342">
        <v>3</v>
      </c>
      <c r="I19342">
        <v>8</v>
      </c>
      <c r="J19342">
        <v>1979</v>
      </c>
      <c r="K19342">
        <v>0</v>
      </c>
      <c r="L19342">
        <v>47.603499999999997</v>
      </c>
      <c r="M19342">
        <v>-122.206</v>
      </c>
      <c r="N19342">
        <v>1910</v>
      </c>
      <c r="O19342">
        <v>9348</v>
      </c>
      <c r="P19342">
        <v>1</v>
      </c>
      <c r="Q19342">
        <v>0</v>
      </c>
      <c r="R19342">
        <v>0</v>
      </c>
    </row>
    <row r="19343" spans="1:18" x14ac:dyDescent="0.3">
      <c r="A19343">
        <v>1777600900</v>
      </c>
      <c r="B19343">
        <v>710000</v>
      </c>
      <c r="C19343">
        <v>4</v>
      </c>
      <c r="D19343">
        <v>2.5</v>
      </c>
      <c r="E19343">
        <v>2870</v>
      </c>
      <c r="F19343">
        <v>0</v>
      </c>
      <c r="G19343">
        <v>0</v>
      </c>
      <c r="H19343">
        <v>5</v>
      </c>
      <c r="I19343">
        <v>8</v>
      </c>
      <c r="J19343">
        <v>1968</v>
      </c>
      <c r="K19343">
        <v>0</v>
      </c>
      <c r="L19343">
        <v>47.567799999999998</v>
      </c>
      <c r="M19343">
        <v>-122.128</v>
      </c>
      <c r="N19343">
        <v>2670</v>
      </c>
      <c r="O19343">
        <v>9672</v>
      </c>
      <c r="P19343">
        <v>1</v>
      </c>
      <c r="Q19343">
        <v>0</v>
      </c>
      <c r="R19343">
        <v>0</v>
      </c>
    </row>
    <row r="19344" spans="1:18" x14ac:dyDescent="0.3">
      <c r="A19344">
        <v>9297301050</v>
      </c>
      <c r="B19344">
        <v>465000</v>
      </c>
      <c r="C19344">
        <v>3</v>
      </c>
      <c r="D19344">
        <v>1.75</v>
      </c>
      <c r="E19344">
        <v>1510</v>
      </c>
      <c r="F19344">
        <v>0</v>
      </c>
      <c r="G19344">
        <v>2</v>
      </c>
      <c r="H19344">
        <v>3</v>
      </c>
      <c r="I19344">
        <v>7</v>
      </c>
      <c r="J19344">
        <v>1925</v>
      </c>
      <c r="K19344">
        <v>0</v>
      </c>
      <c r="L19344">
        <v>47.566699999999997</v>
      </c>
      <c r="M19344">
        <v>-122.372</v>
      </c>
      <c r="N19344">
        <v>1510</v>
      </c>
      <c r="O19344">
        <v>4800</v>
      </c>
      <c r="P19344">
        <v>0</v>
      </c>
      <c r="Q19344">
        <v>0</v>
      </c>
      <c r="R19344">
        <v>1</v>
      </c>
    </row>
    <row r="19345" spans="1:18" x14ac:dyDescent="0.3">
      <c r="A19345">
        <v>5745600040</v>
      </c>
      <c r="B19345">
        <v>359000</v>
      </c>
      <c r="C19345">
        <v>3</v>
      </c>
      <c r="D19345">
        <v>1.75</v>
      </c>
      <c r="E19345">
        <v>2200</v>
      </c>
      <c r="F19345">
        <v>0</v>
      </c>
      <c r="G19345">
        <v>0</v>
      </c>
      <c r="H19345">
        <v>4</v>
      </c>
      <c r="I19345">
        <v>7</v>
      </c>
      <c r="J19345">
        <v>1952</v>
      </c>
      <c r="K19345">
        <v>0</v>
      </c>
      <c r="L19345">
        <v>47.765900000000002</v>
      </c>
      <c r="M19345">
        <v>-122.34099999999999</v>
      </c>
      <c r="N19345">
        <v>1690</v>
      </c>
      <c r="O19345">
        <v>8038</v>
      </c>
      <c r="P19345">
        <v>0</v>
      </c>
      <c r="Q19345">
        <v>0</v>
      </c>
      <c r="R19345">
        <v>1</v>
      </c>
    </row>
    <row r="19346" spans="1:18" x14ac:dyDescent="0.3">
      <c r="A19346">
        <v>2114700090</v>
      </c>
      <c r="B19346">
        <v>151000</v>
      </c>
      <c r="C19346">
        <v>2</v>
      </c>
      <c r="D19346">
        <v>0.75</v>
      </c>
      <c r="E19346">
        <v>720</v>
      </c>
      <c r="F19346">
        <v>0</v>
      </c>
      <c r="G19346">
        <v>0</v>
      </c>
      <c r="H19346">
        <v>3</v>
      </c>
      <c r="I19346">
        <v>4</v>
      </c>
      <c r="J19346">
        <v>1949</v>
      </c>
      <c r="K19346">
        <v>1</v>
      </c>
      <c r="L19346">
        <v>47.532299999999999</v>
      </c>
      <c r="M19346">
        <v>-122.34699999999999</v>
      </c>
      <c r="N19346">
        <v>1290</v>
      </c>
      <c r="O19346">
        <v>4120</v>
      </c>
      <c r="P19346">
        <v>0</v>
      </c>
      <c r="Q19346">
        <v>0</v>
      </c>
      <c r="R19346">
        <v>1</v>
      </c>
    </row>
    <row r="19347" spans="1:18" x14ac:dyDescent="0.3">
      <c r="A19347">
        <v>2597530650</v>
      </c>
      <c r="B19347">
        <v>820000</v>
      </c>
      <c r="C19347">
        <v>3</v>
      </c>
      <c r="D19347">
        <v>2.5</v>
      </c>
      <c r="E19347">
        <v>2970</v>
      </c>
      <c r="F19347">
        <v>0</v>
      </c>
      <c r="G19347">
        <v>0</v>
      </c>
      <c r="H19347">
        <v>3</v>
      </c>
      <c r="I19347">
        <v>9</v>
      </c>
      <c r="J19347">
        <v>1994</v>
      </c>
      <c r="K19347">
        <v>0</v>
      </c>
      <c r="L19347">
        <v>47.542200000000001</v>
      </c>
      <c r="M19347">
        <v>-122.13200000000001</v>
      </c>
      <c r="N19347">
        <v>2970</v>
      </c>
      <c r="O19347">
        <v>9707</v>
      </c>
      <c r="P19347">
        <v>1</v>
      </c>
      <c r="Q19347">
        <v>0</v>
      </c>
      <c r="R19347">
        <v>0</v>
      </c>
    </row>
    <row r="19348" spans="1:18" x14ac:dyDescent="0.3">
      <c r="A19348">
        <v>1099600620</v>
      </c>
      <c r="B19348">
        <v>160000</v>
      </c>
      <c r="C19348">
        <v>3</v>
      </c>
      <c r="D19348">
        <v>1.5</v>
      </c>
      <c r="E19348">
        <v>960</v>
      </c>
      <c r="F19348">
        <v>0</v>
      </c>
      <c r="G19348">
        <v>0</v>
      </c>
      <c r="H19348">
        <v>4</v>
      </c>
      <c r="I19348">
        <v>7</v>
      </c>
      <c r="J19348">
        <v>1970</v>
      </c>
      <c r="K19348">
        <v>1</v>
      </c>
      <c r="L19348">
        <v>47.3018</v>
      </c>
      <c r="M19348">
        <v>-122.378</v>
      </c>
      <c r="N19348">
        <v>1160</v>
      </c>
      <c r="O19348">
        <v>7080</v>
      </c>
      <c r="P19348">
        <v>1</v>
      </c>
      <c r="Q19348">
        <v>0</v>
      </c>
      <c r="R19348">
        <v>0</v>
      </c>
    </row>
    <row r="19349" spans="1:18" x14ac:dyDescent="0.3">
      <c r="A19349">
        <v>3693901720</v>
      </c>
      <c r="B19349">
        <v>535000</v>
      </c>
      <c r="C19349">
        <v>4</v>
      </c>
      <c r="D19349">
        <v>1.75</v>
      </c>
      <c r="E19349">
        <v>1420</v>
      </c>
      <c r="F19349">
        <v>0</v>
      </c>
      <c r="G19349">
        <v>0</v>
      </c>
      <c r="H19349">
        <v>4</v>
      </c>
      <c r="I19349">
        <v>7</v>
      </c>
      <c r="J19349">
        <v>1945</v>
      </c>
      <c r="K19349">
        <v>0</v>
      </c>
      <c r="L19349">
        <v>47.677100000000003</v>
      </c>
      <c r="M19349">
        <v>-122.39700000000001</v>
      </c>
      <c r="N19349">
        <v>1490</v>
      </c>
      <c r="O19349">
        <v>5000</v>
      </c>
      <c r="P19349">
        <v>0</v>
      </c>
      <c r="Q19349">
        <v>0</v>
      </c>
      <c r="R19349">
        <v>1</v>
      </c>
    </row>
    <row r="19350" spans="1:18" x14ac:dyDescent="0.3">
      <c r="A19350">
        <v>7417100123</v>
      </c>
      <c r="B19350">
        <v>365000</v>
      </c>
      <c r="C19350">
        <v>3</v>
      </c>
      <c r="D19350">
        <v>2.25</v>
      </c>
      <c r="E19350">
        <v>1800</v>
      </c>
      <c r="F19350">
        <v>0</v>
      </c>
      <c r="G19350">
        <v>0</v>
      </c>
      <c r="H19350">
        <v>3</v>
      </c>
      <c r="I19350">
        <v>7</v>
      </c>
      <c r="J19350">
        <v>1975</v>
      </c>
      <c r="K19350">
        <v>1</v>
      </c>
      <c r="L19350">
        <v>47.772199999999998</v>
      </c>
      <c r="M19350">
        <v>-122.312</v>
      </c>
      <c r="N19350">
        <v>1950</v>
      </c>
      <c r="O19350">
        <v>10240</v>
      </c>
      <c r="P19350">
        <v>0</v>
      </c>
      <c r="Q19350">
        <v>0</v>
      </c>
      <c r="R19350">
        <v>0</v>
      </c>
    </row>
    <row r="19351" spans="1:18" x14ac:dyDescent="0.3">
      <c r="A19351">
        <v>8691410730</v>
      </c>
      <c r="B19351">
        <v>708000</v>
      </c>
      <c r="C19351">
        <v>4</v>
      </c>
      <c r="D19351">
        <v>2.5</v>
      </c>
      <c r="E19351">
        <v>3090</v>
      </c>
      <c r="F19351">
        <v>0</v>
      </c>
      <c r="G19351">
        <v>0</v>
      </c>
      <c r="H19351">
        <v>3</v>
      </c>
      <c r="I19351">
        <v>9</v>
      </c>
      <c r="J19351">
        <v>2005</v>
      </c>
      <c r="K19351">
        <v>1</v>
      </c>
      <c r="L19351">
        <v>47.597000000000001</v>
      </c>
      <c r="M19351">
        <v>-121.979</v>
      </c>
      <c r="N19351">
        <v>3080</v>
      </c>
      <c r="O19351">
        <v>5788</v>
      </c>
      <c r="P19351">
        <v>0</v>
      </c>
      <c r="Q19351">
        <v>1</v>
      </c>
      <c r="R19351">
        <v>0</v>
      </c>
    </row>
    <row r="19352" spans="1:18" x14ac:dyDescent="0.3">
      <c r="A19352">
        <v>3832300090</v>
      </c>
      <c r="B19352">
        <v>215000</v>
      </c>
      <c r="C19352">
        <v>3</v>
      </c>
      <c r="D19352">
        <v>1</v>
      </c>
      <c r="E19352">
        <v>1200</v>
      </c>
      <c r="F19352">
        <v>0</v>
      </c>
      <c r="G19352">
        <v>0</v>
      </c>
      <c r="H19352">
        <v>4</v>
      </c>
      <c r="I19352">
        <v>7</v>
      </c>
      <c r="J19352">
        <v>1967</v>
      </c>
      <c r="K19352">
        <v>0</v>
      </c>
      <c r="L19352">
        <v>47.372399999999999</v>
      </c>
      <c r="M19352">
        <v>-122.277</v>
      </c>
      <c r="N19352">
        <v>1200</v>
      </c>
      <c r="O19352">
        <v>8400</v>
      </c>
      <c r="P19352">
        <v>1</v>
      </c>
      <c r="Q19352">
        <v>0</v>
      </c>
      <c r="R19352">
        <v>0</v>
      </c>
    </row>
    <row r="19353" spans="1:18" x14ac:dyDescent="0.3">
      <c r="A19353">
        <v>2525049113</v>
      </c>
      <c r="B19353" s="2">
        <v>1950000</v>
      </c>
      <c r="C19353">
        <v>4</v>
      </c>
      <c r="D19353">
        <v>3.5</v>
      </c>
      <c r="E19353">
        <v>4065</v>
      </c>
      <c r="F19353">
        <v>0</v>
      </c>
      <c r="G19353">
        <v>0</v>
      </c>
      <c r="H19353">
        <v>4</v>
      </c>
      <c r="I19353">
        <v>10</v>
      </c>
      <c r="J19353">
        <v>1987</v>
      </c>
      <c r="K19353">
        <v>0</v>
      </c>
      <c r="L19353">
        <v>47.620899999999999</v>
      </c>
      <c r="M19353">
        <v>-122.23699999999999</v>
      </c>
      <c r="N19353">
        <v>3070</v>
      </c>
      <c r="O19353">
        <v>18713</v>
      </c>
      <c r="P19353">
        <v>1</v>
      </c>
      <c r="Q19353">
        <v>0</v>
      </c>
      <c r="R19353">
        <v>0</v>
      </c>
    </row>
    <row r="19354" spans="1:18" x14ac:dyDescent="0.3">
      <c r="A19354">
        <v>1523059103</v>
      </c>
      <c r="B19354">
        <v>390000</v>
      </c>
      <c r="C19354">
        <v>4</v>
      </c>
      <c r="D19354">
        <v>2.5</v>
      </c>
      <c r="E19354">
        <v>2570</v>
      </c>
      <c r="F19354">
        <v>0</v>
      </c>
      <c r="G19354">
        <v>0</v>
      </c>
      <c r="H19354">
        <v>5</v>
      </c>
      <c r="I19354">
        <v>7</v>
      </c>
      <c r="J19354">
        <v>1958</v>
      </c>
      <c r="K19354">
        <v>0</v>
      </c>
      <c r="L19354">
        <v>47.4833</v>
      </c>
      <c r="M19354">
        <v>-122.157</v>
      </c>
      <c r="N19354">
        <v>2460</v>
      </c>
      <c r="O19354">
        <v>6533</v>
      </c>
      <c r="P19354">
        <v>0</v>
      </c>
      <c r="Q19354">
        <v>1</v>
      </c>
      <c r="R19354">
        <v>0</v>
      </c>
    </row>
    <row r="19355" spans="1:18" x14ac:dyDescent="0.3">
      <c r="A19355">
        <v>3187600100</v>
      </c>
      <c r="B19355">
        <v>570000</v>
      </c>
      <c r="C19355">
        <v>3</v>
      </c>
      <c r="D19355">
        <v>2</v>
      </c>
      <c r="E19355">
        <v>1530</v>
      </c>
      <c r="F19355">
        <v>0</v>
      </c>
      <c r="G19355">
        <v>0</v>
      </c>
      <c r="H19355">
        <v>4</v>
      </c>
      <c r="I19355">
        <v>7</v>
      </c>
      <c r="J19355">
        <v>1937</v>
      </c>
      <c r="K19355">
        <v>0</v>
      </c>
      <c r="L19355">
        <v>47.686</v>
      </c>
      <c r="M19355">
        <v>-122.304</v>
      </c>
      <c r="N19355">
        <v>1640</v>
      </c>
      <c r="O19355">
        <v>5467</v>
      </c>
      <c r="P19355">
        <v>0</v>
      </c>
      <c r="Q19355">
        <v>0</v>
      </c>
      <c r="R19355">
        <v>1</v>
      </c>
    </row>
    <row r="19356" spans="1:18" x14ac:dyDescent="0.3">
      <c r="A19356">
        <v>1628700107</v>
      </c>
      <c r="B19356">
        <v>383000</v>
      </c>
      <c r="C19356">
        <v>3</v>
      </c>
      <c r="D19356">
        <v>1.75</v>
      </c>
      <c r="E19356">
        <v>1500</v>
      </c>
      <c r="F19356">
        <v>0</v>
      </c>
      <c r="G19356">
        <v>0</v>
      </c>
      <c r="H19356">
        <v>3</v>
      </c>
      <c r="I19356">
        <v>7</v>
      </c>
      <c r="J19356">
        <v>1977</v>
      </c>
      <c r="K19356">
        <v>0</v>
      </c>
      <c r="L19356">
        <v>47.752699999999997</v>
      </c>
      <c r="M19356">
        <v>-122.08199999999999</v>
      </c>
      <c r="N19356">
        <v>1500</v>
      </c>
      <c r="O19356">
        <v>13430</v>
      </c>
      <c r="P19356">
        <v>0</v>
      </c>
      <c r="Q19356">
        <v>1</v>
      </c>
      <c r="R19356">
        <v>0</v>
      </c>
    </row>
    <row r="19357" spans="1:18" x14ac:dyDescent="0.3">
      <c r="A19357">
        <v>1152700120</v>
      </c>
      <c r="B19357">
        <v>370000</v>
      </c>
      <c r="C19357">
        <v>4</v>
      </c>
      <c r="D19357">
        <v>3</v>
      </c>
      <c r="E19357">
        <v>2490</v>
      </c>
      <c r="F19357">
        <v>0</v>
      </c>
      <c r="G19357">
        <v>0</v>
      </c>
      <c r="H19357">
        <v>3</v>
      </c>
      <c r="I19357">
        <v>9</v>
      </c>
      <c r="J19357">
        <v>2005</v>
      </c>
      <c r="K19357">
        <v>1</v>
      </c>
      <c r="L19357">
        <v>47.350900000000003</v>
      </c>
      <c r="M19357">
        <v>-122.16500000000001</v>
      </c>
      <c r="N19357">
        <v>2650</v>
      </c>
      <c r="O19357">
        <v>5880</v>
      </c>
      <c r="P19357">
        <v>1</v>
      </c>
      <c r="Q19357">
        <v>0</v>
      </c>
      <c r="R19357">
        <v>0</v>
      </c>
    </row>
    <row r="19358" spans="1:18" x14ac:dyDescent="0.3">
      <c r="A19358">
        <v>808300180</v>
      </c>
      <c r="B19358">
        <v>454000</v>
      </c>
      <c r="C19358">
        <v>4</v>
      </c>
      <c r="D19358">
        <v>2.5</v>
      </c>
      <c r="E19358">
        <v>3040</v>
      </c>
      <c r="F19358">
        <v>0</v>
      </c>
      <c r="G19358">
        <v>0</v>
      </c>
      <c r="H19358">
        <v>3</v>
      </c>
      <c r="I19358">
        <v>7</v>
      </c>
      <c r="J19358">
        <v>2000</v>
      </c>
      <c r="K19358">
        <v>1</v>
      </c>
      <c r="L19358">
        <v>47.724699999999999</v>
      </c>
      <c r="M19358">
        <v>-121.959</v>
      </c>
      <c r="N19358">
        <v>2490</v>
      </c>
      <c r="O19358">
        <v>9742</v>
      </c>
      <c r="P19358">
        <v>1</v>
      </c>
      <c r="Q19358">
        <v>0</v>
      </c>
      <c r="R19358">
        <v>0</v>
      </c>
    </row>
    <row r="19359" spans="1:18" x14ac:dyDescent="0.3">
      <c r="A19359">
        <v>3585300194</v>
      </c>
      <c r="B19359" s="2">
        <v>1400000</v>
      </c>
      <c r="C19359">
        <v>5</v>
      </c>
      <c r="D19359">
        <v>3.25</v>
      </c>
      <c r="E19359">
        <v>4140</v>
      </c>
      <c r="F19359">
        <v>0</v>
      </c>
      <c r="G19359">
        <v>4</v>
      </c>
      <c r="H19359">
        <v>3</v>
      </c>
      <c r="I19359">
        <v>10</v>
      </c>
      <c r="J19359">
        <v>1973</v>
      </c>
      <c r="K19359">
        <v>1</v>
      </c>
      <c r="L19359">
        <v>47.763300000000001</v>
      </c>
      <c r="M19359">
        <v>-122.369</v>
      </c>
      <c r="N19359">
        <v>3220</v>
      </c>
      <c r="O19359">
        <v>22077</v>
      </c>
      <c r="P19359">
        <v>0</v>
      </c>
      <c r="Q19359">
        <v>0</v>
      </c>
      <c r="R19359">
        <v>0</v>
      </c>
    </row>
    <row r="19360" spans="1:18" x14ac:dyDescent="0.3">
      <c r="A19360">
        <v>3342700610</v>
      </c>
      <c r="B19360">
        <v>371000</v>
      </c>
      <c r="C19360">
        <v>4</v>
      </c>
      <c r="D19360">
        <v>1.75</v>
      </c>
      <c r="E19360">
        <v>1690</v>
      </c>
      <c r="F19360">
        <v>0</v>
      </c>
      <c r="G19360">
        <v>0</v>
      </c>
      <c r="H19360">
        <v>3</v>
      </c>
      <c r="I19360">
        <v>7</v>
      </c>
      <c r="J19360">
        <v>1977</v>
      </c>
      <c r="K19360">
        <v>0</v>
      </c>
      <c r="L19360">
        <v>47.524099999999997</v>
      </c>
      <c r="M19360">
        <v>-122.199</v>
      </c>
      <c r="N19360">
        <v>2390</v>
      </c>
      <c r="O19360">
        <v>7000</v>
      </c>
      <c r="P19360">
        <v>0</v>
      </c>
      <c r="Q19360">
        <v>1</v>
      </c>
      <c r="R19360">
        <v>0</v>
      </c>
    </row>
    <row r="19361" spans="1:18" x14ac:dyDescent="0.3">
      <c r="A19361">
        <v>7376300085</v>
      </c>
      <c r="B19361">
        <v>530000</v>
      </c>
      <c r="C19361">
        <v>3</v>
      </c>
      <c r="D19361">
        <v>1.75</v>
      </c>
      <c r="E19361">
        <v>1430</v>
      </c>
      <c r="F19361">
        <v>0</v>
      </c>
      <c r="G19361">
        <v>0</v>
      </c>
      <c r="H19361">
        <v>3</v>
      </c>
      <c r="I19361">
        <v>7</v>
      </c>
      <c r="J19361">
        <v>1959</v>
      </c>
      <c r="K19361">
        <v>1</v>
      </c>
      <c r="L19361">
        <v>47.635300000000001</v>
      </c>
      <c r="M19361">
        <v>-122.123</v>
      </c>
      <c r="N19361">
        <v>1890</v>
      </c>
      <c r="O19361">
        <v>10350</v>
      </c>
      <c r="P19361">
        <v>1</v>
      </c>
      <c r="Q19361">
        <v>0</v>
      </c>
      <c r="R19361">
        <v>0</v>
      </c>
    </row>
    <row r="19362" spans="1:18" x14ac:dyDescent="0.3">
      <c r="A19362">
        <v>6204000040</v>
      </c>
      <c r="B19362">
        <v>608000</v>
      </c>
      <c r="C19362">
        <v>4</v>
      </c>
      <c r="D19362">
        <v>2.75</v>
      </c>
      <c r="E19362">
        <v>2490</v>
      </c>
      <c r="F19362">
        <v>0</v>
      </c>
      <c r="G19362">
        <v>0</v>
      </c>
      <c r="H19362">
        <v>4</v>
      </c>
      <c r="I19362">
        <v>8</v>
      </c>
      <c r="J19362">
        <v>1983</v>
      </c>
      <c r="K19362">
        <v>0</v>
      </c>
      <c r="L19362">
        <v>47.749600000000001</v>
      </c>
      <c r="M19362">
        <v>-122.20099999999999</v>
      </c>
      <c r="N19362">
        <v>2060</v>
      </c>
      <c r="O19362">
        <v>15300</v>
      </c>
      <c r="P19362">
        <v>1</v>
      </c>
      <c r="Q19362">
        <v>0</v>
      </c>
      <c r="R19362">
        <v>0</v>
      </c>
    </row>
    <row r="19363" spans="1:18" x14ac:dyDescent="0.3">
      <c r="A19363">
        <v>3992700475</v>
      </c>
      <c r="B19363">
        <v>450000</v>
      </c>
      <c r="C19363">
        <v>3</v>
      </c>
      <c r="D19363">
        <v>1.75</v>
      </c>
      <c r="E19363">
        <v>1350</v>
      </c>
      <c r="F19363">
        <v>0</v>
      </c>
      <c r="G19363">
        <v>0</v>
      </c>
      <c r="H19363">
        <v>5</v>
      </c>
      <c r="I19363">
        <v>7</v>
      </c>
      <c r="J19363">
        <v>1954</v>
      </c>
      <c r="K19363">
        <v>0</v>
      </c>
      <c r="L19363">
        <v>47.713000000000001</v>
      </c>
      <c r="M19363">
        <v>-122.28400000000001</v>
      </c>
      <c r="N19363">
        <v>1100</v>
      </c>
      <c r="O19363">
        <v>7200</v>
      </c>
      <c r="P19363">
        <v>0</v>
      </c>
      <c r="Q19363">
        <v>0</v>
      </c>
      <c r="R19363">
        <v>1</v>
      </c>
    </row>
    <row r="19364" spans="1:18" x14ac:dyDescent="0.3">
      <c r="A19364">
        <v>9510920120</v>
      </c>
      <c r="B19364">
        <v>780000</v>
      </c>
      <c r="C19364">
        <v>4</v>
      </c>
      <c r="D19364">
        <v>2.5</v>
      </c>
      <c r="E19364">
        <v>3140</v>
      </c>
      <c r="F19364">
        <v>0</v>
      </c>
      <c r="G19364">
        <v>0</v>
      </c>
      <c r="H19364">
        <v>3</v>
      </c>
      <c r="I19364">
        <v>10</v>
      </c>
      <c r="J19364">
        <v>1994</v>
      </c>
      <c r="K19364">
        <v>0</v>
      </c>
      <c r="L19364">
        <v>47.594299999999997</v>
      </c>
      <c r="M19364">
        <v>-122.018</v>
      </c>
      <c r="N19364">
        <v>3140</v>
      </c>
      <c r="O19364">
        <v>17417</v>
      </c>
      <c r="P19364">
        <v>0</v>
      </c>
      <c r="Q19364">
        <v>1</v>
      </c>
      <c r="R19364">
        <v>0</v>
      </c>
    </row>
    <row r="19365" spans="1:18" x14ac:dyDescent="0.3">
      <c r="A19365">
        <v>9485920120</v>
      </c>
      <c r="B19365">
        <v>290000</v>
      </c>
      <c r="C19365">
        <v>4</v>
      </c>
      <c r="D19365">
        <v>2.5</v>
      </c>
      <c r="E19365">
        <v>2340</v>
      </c>
      <c r="F19365">
        <v>0</v>
      </c>
      <c r="G19365">
        <v>0</v>
      </c>
      <c r="H19365">
        <v>2</v>
      </c>
      <c r="I19365">
        <v>8</v>
      </c>
      <c r="J19365">
        <v>1978</v>
      </c>
      <c r="K19365">
        <v>0</v>
      </c>
      <c r="L19365">
        <v>47.346800000000002</v>
      </c>
      <c r="M19365">
        <v>-122.09099999999999</v>
      </c>
      <c r="N19365">
        <v>2480</v>
      </c>
      <c r="O19365">
        <v>40500</v>
      </c>
      <c r="P19365">
        <v>1</v>
      </c>
      <c r="Q19365">
        <v>0</v>
      </c>
      <c r="R19365">
        <v>0</v>
      </c>
    </row>
    <row r="19366" spans="1:18" x14ac:dyDescent="0.3">
      <c r="A19366">
        <v>1685200110</v>
      </c>
      <c r="B19366">
        <v>225000</v>
      </c>
      <c r="C19366">
        <v>3</v>
      </c>
      <c r="D19366">
        <v>1.75</v>
      </c>
      <c r="E19366">
        <v>1610</v>
      </c>
      <c r="F19366">
        <v>0</v>
      </c>
      <c r="G19366">
        <v>0</v>
      </c>
      <c r="H19366">
        <v>4</v>
      </c>
      <c r="I19366">
        <v>7</v>
      </c>
      <c r="J19366">
        <v>1978</v>
      </c>
      <c r="K19366">
        <v>0</v>
      </c>
      <c r="L19366">
        <v>47.317399999999999</v>
      </c>
      <c r="M19366">
        <v>-122.18</v>
      </c>
      <c r="N19366">
        <v>1510</v>
      </c>
      <c r="O19366">
        <v>8400</v>
      </c>
      <c r="P19366">
        <v>0</v>
      </c>
      <c r="Q19366">
        <v>1</v>
      </c>
      <c r="R19366">
        <v>0</v>
      </c>
    </row>
    <row r="19367" spans="1:18" x14ac:dyDescent="0.3">
      <c r="A19367">
        <v>7574910650</v>
      </c>
      <c r="B19367">
        <v>805000</v>
      </c>
      <c r="C19367">
        <v>4</v>
      </c>
      <c r="D19367">
        <v>2.5</v>
      </c>
      <c r="E19367">
        <v>3320</v>
      </c>
      <c r="F19367">
        <v>0</v>
      </c>
      <c r="G19367">
        <v>0</v>
      </c>
      <c r="H19367">
        <v>4</v>
      </c>
      <c r="I19367">
        <v>10</v>
      </c>
      <c r="J19367">
        <v>1991</v>
      </c>
      <c r="K19367">
        <v>0</v>
      </c>
      <c r="L19367">
        <v>47.747799999999998</v>
      </c>
      <c r="M19367">
        <v>-122.036</v>
      </c>
      <c r="N19367">
        <v>3270</v>
      </c>
      <c r="O19367">
        <v>37804</v>
      </c>
      <c r="P19367">
        <v>0</v>
      </c>
      <c r="Q19367">
        <v>1</v>
      </c>
      <c r="R19367">
        <v>0</v>
      </c>
    </row>
    <row r="19368" spans="1:18" x14ac:dyDescent="0.3">
      <c r="A19368">
        <v>4178600040</v>
      </c>
      <c r="B19368">
        <v>660000</v>
      </c>
      <c r="C19368">
        <v>3</v>
      </c>
      <c r="D19368">
        <v>2.5</v>
      </c>
      <c r="E19368">
        <v>2390</v>
      </c>
      <c r="F19368">
        <v>0</v>
      </c>
      <c r="G19368">
        <v>0</v>
      </c>
      <c r="H19368">
        <v>3</v>
      </c>
      <c r="I19368">
        <v>9</v>
      </c>
      <c r="J19368">
        <v>1991</v>
      </c>
      <c r="K19368">
        <v>1</v>
      </c>
      <c r="L19368">
        <v>47.744599999999998</v>
      </c>
      <c r="M19368">
        <v>-122.193</v>
      </c>
      <c r="N19368">
        <v>2640</v>
      </c>
      <c r="O19368">
        <v>12500</v>
      </c>
      <c r="P19368">
        <v>1</v>
      </c>
      <c r="Q19368">
        <v>0</v>
      </c>
      <c r="R19368">
        <v>0</v>
      </c>
    </row>
    <row r="19369" spans="1:18" x14ac:dyDescent="0.3">
      <c r="A19369">
        <v>3793700210</v>
      </c>
      <c r="B19369">
        <v>299000</v>
      </c>
      <c r="C19369">
        <v>3</v>
      </c>
      <c r="D19369">
        <v>1.75</v>
      </c>
      <c r="E19369">
        <v>1180</v>
      </c>
      <c r="F19369">
        <v>0</v>
      </c>
      <c r="G19369">
        <v>0</v>
      </c>
      <c r="H19369">
        <v>5</v>
      </c>
      <c r="I19369">
        <v>7</v>
      </c>
      <c r="J19369">
        <v>1962</v>
      </c>
      <c r="K19369">
        <v>0</v>
      </c>
      <c r="L19369">
        <v>47.4818</v>
      </c>
      <c r="M19369">
        <v>-122.09399999999999</v>
      </c>
      <c r="N19369">
        <v>1400</v>
      </c>
      <c r="O19369">
        <v>13173</v>
      </c>
      <c r="P19369">
        <v>0</v>
      </c>
      <c r="Q19369">
        <v>1</v>
      </c>
      <c r="R19369">
        <v>0</v>
      </c>
    </row>
    <row r="19370" spans="1:18" x14ac:dyDescent="0.3">
      <c r="A19370">
        <v>1972200325</v>
      </c>
      <c r="B19370">
        <v>530000</v>
      </c>
      <c r="C19370">
        <v>2</v>
      </c>
      <c r="D19370">
        <v>2.25</v>
      </c>
      <c r="E19370">
        <v>1260</v>
      </c>
      <c r="F19370">
        <v>0</v>
      </c>
      <c r="G19370">
        <v>0</v>
      </c>
      <c r="H19370">
        <v>3</v>
      </c>
      <c r="I19370">
        <v>8</v>
      </c>
      <c r="J19370">
        <v>2007</v>
      </c>
      <c r="K19370">
        <v>0</v>
      </c>
      <c r="L19370">
        <v>47.653799999999997</v>
      </c>
      <c r="M19370">
        <v>-122.35599999999999</v>
      </c>
      <c r="N19370">
        <v>1300</v>
      </c>
      <c r="O19370">
        <v>1312</v>
      </c>
      <c r="P19370">
        <v>0</v>
      </c>
      <c r="Q19370">
        <v>0</v>
      </c>
      <c r="R19370">
        <v>1</v>
      </c>
    </row>
    <row r="19371" spans="1:18" x14ac:dyDescent="0.3">
      <c r="A19371">
        <v>7010701383</v>
      </c>
      <c r="B19371">
        <v>680000</v>
      </c>
      <c r="C19371">
        <v>3</v>
      </c>
      <c r="D19371">
        <v>2.5</v>
      </c>
      <c r="E19371">
        <v>1800</v>
      </c>
      <c r="F19371">
        <v>0</v>
      </c>
      <c r="G19371">
        <v>0</v>
      </c>
      <c r="H19371">
        <v>5</v>
      </c>
      <c r="I19371">
        <v>7</v>
      </c>
      <c r="J19371">
        <v>1970</v>
      </c>
      <c r="K19371">
        <v>0</v>
      </c>
      <c r="L19371">
        <v>47.6599</v>
      </c>
      <c r="M19371">
        <v>-122.396</v>
      </c>
      <c r="N19371">
        <v>1920</v>
      </c>
      <c r="O19371">
        <v>4400</v>
      </c>
      <c r="P19371">
        <v>0</v>
      </c>
      <c r="Q19371">
        <v>0</v>
      </c>
      <c r="R19371">
        <v>0</v>
      </c>
    </row>
    <row r="19372" spans="1:18" x14ac:dyDescent="0.3">
      <c r="A19372">
        <v>3353401340</v>
      </c>
      <c r="B19372">
        <v>199900</v>
      </c>
      <c r="C19372">
        <v>4</v>
      </c>
      <c r="D19372">
        <v>1.75</v>
      </c>
      <c r="E19372">
        <v>1790</v>
      </c>
      <c r="F19372">
        <v>0</v>
      </c>
      <c r="G19372">
        <v>0</v>
      </c>
      <c r="H19372">
        <v>5</v>
      </c>
      <c r="I19372">
        <v>6</v>
      </c>
      <c r="J19372">
        <v>1944</v>
      </c>
      <c r="K19372">
        <v>1</v>
      </c>
      <c r="L19372">
        <v>47.266399999999997</v>
      </c>
      <c r="M19372">
        <v>-122.256</v>
      </c>
      <c r="N19372">
        <v>1550</v>
      </c>
      <c r="O19372">
        <v>9840</v>
      </c>
      <c r="P19372">
        <v>1</v>
      </c>
      <c r="Q19372">
        <v>0</v>
      </c>
      <c r="R19372">
        <v>0</v>
      </c>
    </row>
    <row r="19373" spans="1:18" x14ac:dyDescent="0.3">
      <c r="A19373">
        <v>3352401037</v>
      </c>
      <c r="B19373">
        <v>224000</v>
      </c>
      <c r="C19373">
        <v>3</v>
      </c>
      <c r="D19373">
        <v>1.75</v>
      </c>
      <c r="E19373">
        <v>1760</v>
      </c>
      <c r="F19373">
        <v>0</v>
      </c>
      <c r="G19373">
        <v>0</v>
      </c>
      <c r="H19373">
        <v>3</v>
      </c>
      <c r="I19373">
        <v>7</v>
      </c>
      <c r="J19373">
        <v>1963</v>
      </c>
      <c r="K19373">
        <v>1</v>
      </c>
      <c r="L19373">
        <v>47.500300000000003</v>
      </c>
      <c r="M19373">
        <v>-122.26</v>
      </c>
      <c r="N19373">
        <v>1340</v>
      </c>
      <c r="O19373">
        <v>7300</v>
      </c>
      <c r="P19373">
        <v>0</v>
      </c>
      <c r="Q19373">
        <v>0</v>
      </c>
      <c r="R19373">
        <v>0</v>
      </c>
    </row>
    <row r="19374" spans="1:18" x14ac:dyDescent="0.3">
      <c r="A19374">
        <v>8802400906</v>
      </c>
      <c r="B19374">
        <v>244000</v>
      </c>
      <c r="C19374">
        <v>3</v>
      </c>
      <c r="D19374">
        <v>1.75</v>
      </c>
      <c r="E19374">
        <v>1540</v>
      </c>
      <c r="F19374">
        <v>0</v>
      </c>
      <c r="G19374">
        <v>0</v>
      </c>
      <c r="H19374">
        <v>4</v>
      </c>
      <c r="I19374">
        <v>7</v>
      </c>
      <c r="J19374">
        <v>1980</v>
      </c>
      <c r="K19374">
        <v>0</v>
      </c>
      <c r="L19374">
        <v>47.403100000000002</v>
      </c>
      <c r="M19374">
        <v>-122.20099999999999</v>
      </c>
      <c r="N19374">
        <v>1540</v>
      </c>
      <c r="O19374">
        <v>12734</v>
      </c>
      <c r="P19374">
        <v>1</v>
      </c>
      <c r="Q19374">
        <v>0</v>
      </c>
      <c r="R19374">
        <v>0</v>
      </c>
    </row>
    <row r="19375" spans="1:18" x14ac:dyDescent="0.3">
      <c r="A19375">
        <v>4443800940</v>
      </c>
      <c r="B19375">
        <v>485000</v>
      </c>
      <c r="C19375">
        <v>4</v>
      </c>
      <c r="D19375">
        <v>1.75</v>
      </c>
      <c r="E19375">
        <v>1260</v>
      </c>
      <c r="F19375">
        <v>0</v>
      </c>
      <c r="G19375">
        <v>0</v>
      </c>
      <c r="H19375">
        <v>5</v>
      </c>
      <c r="I19375">
        <v>7</v>
      </c>
      <c r="J19375">
        <v>1918</v>
      </c>
      <c r="K19375">
        <v>1</v>
      </c>
      <c r="L19375">
        <v>47.686999999999998</v>
      </c>
      <c r="M19375">
        <v>-122.39100000000001</v>
      </c>
      <c r="N19375">
        <v>1000</v>
      </c>
      <c r="O19375">
        <v>3880</v>
      </c>
      <c r="P19375">
        <v>0</v>
      </c>
      <c r="Q19375">
        <v>0</v>
      </c>
      <c r="R19375">
        <v>1</v>
      </c>
    </row>
    <row r="19376" spans="1:18" x14ac:dyDescent="0.3">
      <c r="A19376">
        <v>2215450100</v>
      </c>
      <c r="B19376">
        <v>330000</v>
      </c>
      <c r="C19376">
        <v>4</v>
      </c>
      <c r="D19376">
        <v>2.5</v>
      </c>
      <c r="E19376">
        <v>2240</v>
      </c>
      <c r="F19376">
        <v>0</v>
      </c>
      <c r="G19376">
        <v>0</v>
      </c>
      <c r="H19376">
        <v>3</v>
      </c>
      <c r="I19376">
        <v>8</v>
      </c>
      <c r="J19376">
        <v>1994</v>
      </c>
      <c r="K19376">
        <v>1</v>
      </c>
      <c r="L19376">
        <v>47.382399999999997</v>
      </c>
      <c r="M19376">
        <v>-122.20699999999999</v>
      </c>
      <c r="N19376">
        <v>2250</v>
      </c>
      <c r="O19376">
        <v>7300</v>
      </c>
      <c r="P19376">
        <v>1</v>
      </c>
      <c r="Q19376">
        <v>0</v>
      </c>
      <c r="R19376">
        <v>0</v>
      </c>
    </row>
    <row r="19377" spans="1:18" x14ac:dyDescent="0.3">
      <c r="A19377">
        <v>8900000100</v>
      </c>
      <c r="B19377">
        <v>509000</v>
      </c>
      <c r="C19377">
        <v>4</v>
      </c>
      <c r="D19377">
        <v>2</v>
      </c>
      <c r="E19377">
        <v>1630</v>
      </c>
      <c r="F19377">
        <v>0</v>
      </c>
      <c r="G19377">
        <v>0</v>
      </c>
      <c r="H19377">
        <v>3</v>
      </c>
      <c r="I19377">
        <v>6</v>
      </c>
      <c r="J19377">
        <v>1915</v>
      </c>
      <c r="K19377">
        <v>0</v>
      </c>
      <c r="L19377">
        <v>47.647199999999998</v>
      </c>
      <c r="M19377">
        <v>-122.36199999999999</v>
      </c>
      <c r="N19377">
        <v>1780</v>
      </c>
      <c r="O19377">
        <v>3810</v>
      </c>
      <c r="P19377">
        <v>0</v>
      </c>
      <c r="Q19377">
        <v>0</v>
      </c>
      <c r="R19377">
        <v>1</v>
      </c>
    </row>
    <row r="19378" spans="1:18" x14ac:dyDescent="0.3">
      <c r="A19378">
        <v>8079010220</v>
      </c>
      <c r="B19378">
        <v>440000</v>
      </c>
      <c r="C19378">
        <v>4</v>
      </c>
      <c r="D19378">
        <v>2.5</v>
      </c>
      <c r="E19378">
        <v>2350</v>
      </c>
      <c r="F19378">
        <v>0</v>
      </c>
      <c r="G19378">
        <v>0</v>
      </c>
      <c r="H19378">
        <v>3</v>
      </c>
      <c r="I19378">
        <v>8</v>
      </c>
      <c r="J19378">
        <v>1989</v>
      </c>
      <c r="K19378">
        <v>0</v>
      </c>
      <c r="L19378">
        <v>47.512300000000003</v>
      </c>
      <c r="M19378">
        <v>-122.151</v>
      </c>
      <c r="N19378">
        <v>2260</v>
      </c>
      <c r="O19378">
        <v>7274</v>
      </c>
      <c r="P19378">
        <v>0</v>
      </c>
      <c r="Q19378">
        <v>1</v>
      </c>
      <c r="R19378">
        <v>0</v>
      </c>
    </row>
    <row r="19379" spans="1:18" x14ac:dyDescent="0.3">
      <c r="A19379">
        <v>8078050120</v>
      </c>
      <c r="B19379">
        <v>244000</v>
      </c>
      <c r="C19379">
        <v>3</v>
      </c>
      <c r="D19379">
        <v>2</v>
      </c>
      <c r="E19379">
        <v>1350</v>
      </c>
      <c r="F19379">
        <v>0</v>
      </c>
      <c r="G19379">
        <v>0</v>
      </c>
      <c r="H19379">
        <v>3</v>
      </c>
      <c r="I19379">
        <v>7</v>
      </c>
      <c r="J19379">
        <v>1998</v>
      </c>
      <c r="K19379">
        <v>0</v>
      </c>
      <c r="L19379">
        <v>47.207299999999996</v>
      </c>
      <c r="M19379">
        <v>-122.012</v>
      </c>
      <c r="N19379">
        <v>1350</v>
      </c>
      <c r="O19379">
        <v>8587</v>
      </c>
      <c r="P19379">
        <v>1</v>
      </c>
      <c r="Q19379">
        <v>0</v>
      </c>
      <c r="R19379">
        <v>0</v>
      </c>
    </row>
    <row r="19380" spans="1:18" x14ac:dyDescent="0.3">
      <c r="A19380">
        <v>1773101215</v>
      </c>
      <c r="B19380">
        <v>399700</v>
      </c>
      <c r="C19380">
        <v>4</v>
      </c>
      <c r="D19380">
        <v>1.75</v>
      </c>
      <c r="E19380">
        <v>1320</v>
      </c>
      <c r="F19380">
        <v>0</v>
      </c>
      <c r="G19380">
        <v>0</v>
      </c>
      <c r="H19380">
        <v>4</v>
      </c>
      <c r="I19380">
        <v>7</v>
      </c>
      <c r="J19380">
        <v>1930</v>
      </c>
      <c r="K19380">
        <v>0</v>
      </c>
      <c r="L19380">
        <v>47.553400000000003</v>
      </c>
      <c r="M19380">
        <v>-122.36499999999999</v>
      </c>
      <c r="N19380">
        <v>940</v>
      </c>
      <c r="O19380">
        <v>4800</v>
      </c>
      <c r="P19380">
        <v>0</v>
      </c>
      <c r="Q19380">
        <v>0</v>
      </c>
      <c r="R19380">
        <v>1</v>
      </c>
    </row>
    <row r="19381" spans="1:18" x14ac:dyDescent="0.3">
      <c r="A19381">
        <v>2768100205</v>
      </c>
      <c r="B19381">
        <v>519000</v>
      </c>
      <c r="C19381">
        <v>4</v>
      </c>
      <c r="D19381">
        <v>2.5</v>
      </c>
      <c r="E19381">
        <v>1950</v>
      </c>
      <c r="F19381">
        <v>0</v>
      </c>
      <c r="G19381">
        <v>0</v>
      </c>
      <c r="H19381">
        <v>4</v>
      </c>
      <c r="I19381">
        <v>7</v>
      </c>
      <c r="J19381">
        <v>1910</v>
      </c>
      <c r="K19381">
        <v>0</v>
      </c>
      <c r="L19381">
        <v>47.669600000000003</v>
      </c>
      <c r="M19381">
        <v>-122.372</v>
      </c>
      <c r="N19381">
        <v>1520</v>
      </c>
      <c r="O19381">
        <v>1438</v>
      </c>
      <c r="P19381">
        <v>0</v>
      </c>
      <c r="Q19381">
        <v>0</v>
      </c>
      <c r="R19381">
        <v>1</v>
      </c>
    </row>
    <row r="19382" spans="1:18" x14ac:dyDescent="0.3">
      <c r="A19382">
        <v>5537200043</v>
      </c>
      <c r="B19382">
        <v>211000</v>
      </c>
      <c r="C19382">
        <v>4</v>
      </c>
      <c r="D19382">
        <v>1</v>
      </c>
      <c r="E19382">
        <v>2100</v>
      </c>
      <c r="F19382">
        <v>0</v>
      </c>
      <c r="G19382">
        <v>0</v>
      </c>
      <c r="H19382">
        <v>3</v>
      </c>
      <c r="I19382">
        <v>7</v>
      </c>
      <c r="J19382">
        <v>1959</v>
      </c>
      <c r="K19382">
        <v>0</v>
      </c>
      <c r="L19382">
        <v>47.475999999999999</v>
      </c>
      <c r="M19382">
        <v>-122.292</v>
      </c>
      <c r="N19382">
        <v>1540</v>
      </c>
      <c r="O19382">
        <v>10033</v>
      </c>
      <c r="P19382">
        <v>0</v>
      </c>
      <c r="Q19382">
        <v>0</v>
      </c>
      <c r="R19382">
        <v>0</v>
      </c>
    </row>
    <row r="19383" spans="1:18" x14ac:dyDescent="0.3">
      <c r="A19383">
        <v>868000905</v>
      </c>
      <c r="B19383">
        <v>950000</v>
      </c>
      <c r="C19383">
        <v>3</v>
      </c>
      <c r="D19383">
        <v>2.5</v>
      </c>
      <c r="E19383">
        <v>3480</v>
      </c>
      <c r="F19383">
        <v>0</v>
      </c>
      <c r="G19383">
        <v>0</v>
      </c>
      <c r="H19383">
        <v>4</v>
      </c>
      <c r="I19383">
        <v>7</v>
      </c>
      <c r="J19383">
        <v>1941</v>
      </c>
      <c r="K19383">
        <v>0</v>
      </c>
      <c r="L19383">
        <v>47.704700000000003</v>
      </c>
      <c r="M19383">
        <v>-122.378</v>
      </c>
      <c r="N19383">
        <v>3010</v>
      </c>
      <c r="O19383">
        <v>9918</v>
      </c>
      <c r="P19383">
        <v>0</v>
      </c>
      <c r="Q19383">
        <v>0</v>
      </c>
      <c r="R19383">
        <v>0</v>
      </c>
    </row>
    <row r="19384" spans="1:18" x14ac:dyDescent="0.3">
      <c r="A19384">
        <v>8635760490</v>
      </c>
      <c r="B19384">
        <v>410000</v>
      </c>
      <c r="C19384">
        <v>3</v>
      </c>
      <c r="D19384">
        <v>2.5</v>
      </c>
      <c r="E19384">
        <v>1830</v>
      </c>
      <c r="F19384">
        <v>0</v>
      </c>
      <c r="G19384">
        <v>0</v>
      </c>
      <c r="H19384">
        <v>3</v>
      </c>
      <c r="I19384">
        <v>8</v>
      </c>
      <c r="J19384">
        <v>1999</v>
      </c>
      <c r="K19384">
        <v>0</v>
      </c>
      <c r="L19384">
        <v>47.602200000000003</v>
      </c>
      <c r="M19384">
        <v>-122.021</v>
      </c>
      <c r="N19384">
        <v>1830</v>
      </c>
      <c r="O19384">
        <v>3011</v>
      </c>
      <c r="P19384">
        <v>0</v>
      </c>
      <c r="Q19384">
        <v>1</v>
      </c>
      <c r="R19384">
        <v>0</v>
      </c>
    </row>
    <row r="19385" spans="1:18" x14ac:dyDescent="0.3">
      <c r="A19385">
        <v>3052700245</v>
      </c>
      <c r="B19385">
        <v>750000</v>
      </c>
      <c r="C19385">
        <v>4</v>
      </c>
      <c r="D19385">
        <v>2</v>
      </c>
      <c r="E19385">
        <v>2640</v>
      </c>
      <c r="F19385">
        <v>0</v>
      </c>
      <c r="G19385">
        <v>0</v>
      </c>
      <c r="H19385">
        <v>3</v>
      </c>
      <c r="I19385">
        <v>7</v>
      </c>
      <c r="J19385">
        <v>1949</v>
      </c>
      <c r="K19385">
        <v>1</v>
      </c>
      <c r="L19385">
        <v>47.677999999999997</v>
      </c>
      <c r="M19385">
        <v>-122.375</v>
      </c>
      <c r="N19385">
        <v>1330</v>
      </c>
      <c r="O19385">
        <v>5000</v>
      </c>
      <c r="P19385">
        <v>0</v>
      </c>
      <c r="Q19385">
        <v>0</v>
      </c>
      <c r="R19385">
        <v>1</v>
      </c>
    </row>
    <row r="19386" spans="1:18" x14ac:dyDescent="0.3">
      <c r="A19386">
        <v>9320901250</v>
      </c>
      <c r="B19386">
        <v>133400</v>
      </c>
      <c r="C19386">
        <v>3</v>
      </c>
      <c r="D19386">
        <v>1</v>
      </c>
      <c r="E19386">
        <v>900</v>
      </c>
      <c r="F19386">
        <v>0</v>
      </c>
      <c r="G19386">
        <v>0</v>
      </c>
      <c r="H19386">
        <v>4</v>
      </c>
      <c r="I19386">
        <v>6</v>
      </c>
      <c r="J19386">
        <v>1978</v>
      </c>
      <c r="K19386">
        <v>0</v>
      </c>
      <c r="L19386">
        <v>47.303600000000003</v>
      </c>
      <c r="M19386">
        <v>-122.363</v>
      </c>
      <c r="N19386">
        <v>1120</v>
      </c>
      <c r="O19386">
        <v>2550</v>
      </c>
      <c r="P19386">
        <v>1</v>
      </c>
      <c r="Q19386">
        <v>0</v>
      </c>
      <c r="R19386">
        <v>0</v>
      </c>
    </row>
    <row r="19387" spans="1:18" x14ac:dyDescent="0.3">
      <c r="A19387">
        <v>2420069042</v>
      </c>
      <c r="B19387">
        <v>240000</v>
      </c>
      <c r="C19387">
        <v>3</v>
      </c>
      <c r="D19387">
        <v>2</v>
      </c>
      <c r="E19387">
        <v>1553</v>
      </c>
      <c r="F19387">
        <v>0</v>
      </c>
      <c r="G19387">
        <v>0</v>
      </c>
      <c r="H19387">
        <v>3</v>
      </c>
      <c r="I19387">
        <v>7</v>
      </c>
      <c r="J19387">
        <v>1900</v>
      </c>
      <c r="K19387">
        <v>1</v>
      </c>
      <c r="L19387">
        <v>47.205599999999997</v>
      </c>
      <c r="M19387">
        <v>-121.994</v>
      </c>
      <c r="N19387">
        <v>1010</v>
      </c>
      <c r="O19387">
        <v>10546</v>
      </c>
      <c r="P19387">
        <v>1</v>
      </c>
      <c r="Q19387">
        <v>0</v>
      </c>
      <c r="R19387">
        <v>0</v>
      </c>
    </row>
    <row r="19388" spans="1:18" x14ac:dyDescent="0.3">
      <c r="A19388">
        <v>6870300090</v>
      </c>
      <c r="B19388">
        <v>539000</v>
      </c>
      <c r="C19388">
        <v>3</v>
      </c>
      <c r="D19388">
        <v>2.5</v>
      </c>
      <c r="E19388">
        <v>1710</v>
      </c>
      <c r="F19388">
        <v>0</v>
      </c>
      <c r="G19388">
        <v>0</v>
      </c>
      <c r="H19388">
        <v>3</v>
      </c>
      <c r="I19388">
        <v>8</v>
      </c>
      <c r="J19388">
        <v>2005</v>
      </c>
      <c r="K19388">
        <v>0</v>
      </c>
      <c r="L19388">
        <v>47.674300000000002</v>
      </c>
      <c r="M19388">
        <v>-122.142</v>
      </c>
      <c r="N19388">
        <v>2120</v>
      </c>
      <c r="O19388">
        <v>2856</v>
      </c>
      <c r="P19388">
        <v>0</v>
      </c>
      <c r="Q19388">
        <v>1</v>
      </c>
      <c r="R19388">
        <v>0</v>
      </c>
    </row>
    <row r="19389" spans="1:18" x14ac:dyDescent="0.3">
      <c r="A19389">
        <v>1223089066</v>
      </c>
      <c r="B19389">
        <v>688000</v>
      </c>
      <c r="C19389">
        <v>4</v>
      </c>
      <c r="D19389">
        <v>3</v>
      </c>
      <c r="E19389">
        <v>3400</v>
      </c>
      <c r="F19389">
        <v>0</v>
      </c>
      <c r="G19389">
        <v>0</v>
      </c>
      <c r="H19389">
        <v>3</v>
      </c>
      <c r="I19389">
        <v>10</v>
      </c>
      <c r="J19389">
        <v>1998</v>
      </c>
      <c r="K19389">
        <v>0</v>
      </c>
      <c r="L19389">
        <v>47.488300000000002</v>
      </c>
      <c r="M19389">
        <v>-121.72499999999999</v>
      </c>
      <c r="N19389">
        <v>1760</v>
      </c>
      <c r="O19389">
        <v>69696</v>
      </c>
      <c r="P19389">
        <v>1</v>
      </c>
      <c r="Q19389">
        <v>0</v>
      </c>
      <c r="R19389">
        <v>0</v>
      </c>
    </row>
    <row r="19390" spans="1:18" x14ac:dyDescent="0.3">
      <c r="A19390">
        <v>7974200937</v>
      </c>
      <c r="B19390">
        <v>465000</v>
      </c>
      <c r="C19390">
        <v>3</v>
      </c>
      <c r="D19390">
        <v>1.5</v>
      </c>
      <c r="E19390">
        <v>1270</v>
      </c>
      <c r="F19390">
        <v>0</v>
      </c>
      <c r="G19390">
        <v>0</v>
      </c>
      <c r="H19390">
        <v>3</v>
      </c>
      <c r="I19390">
        <v>7</v>
      </c>
      <c r="J19390">
        <v>1950</v>
      </c>
      <c r="K19390">
        <v>0</v>
      </c>
      <c r="L19390">
        <v>47.676000000000002</v>
      </c>
      <c r="M19390">
        <v>-122.288</v>
      </c>
      <c r="N19390">
        <v>1580</v>
      </c>
      <c r="O19390">
        <v>5080</v>
      </c>
      <c r="P19390">
        <v>0</v>
      </c>
      <c r="Q19390">
        <v>0</v>
      </c>
      <c r="R19390">
        <v>1</v>
      </c>
    </row>
    <row r="19391" spans="1:18" x14ac:dyDescent="0.3">
      <c r="A19391">
        <v>2998300146</v>
      </c>
      <c r="B19391">
        <v>936000</v>
      </c>
      <c r="C19391">
        <v>3</v>
      </c>
      <c r="D19391">
        <v>1.75</v>
      </c>
      <c r="E19391">
        <v>2960</v>
      </c>
      <c r="F19391">
        <v>0</v>
      </c>
      <c r="G19391">
        <v>2</v>
      </c>
      <c r="H19391">
        <v>4</v>
      </c>
      <c r="I19391">
        <v>8</v>
      </c>
      <c r="J19391">
        <v>1952</v>
      </c>
      <c r="K19391">
        <v>0</v>
      </c>
      <c r="L19391">
        <v>47.573900000000002</v>
      </c>
      <c r="M19391">
        <v>-122.40600000000001</v>
      </c>
      <c r="N19391">
        <v>2700</v>
      </c>
      <c r="O19391">
        <v>9106</v>
      </c>
      <c r="P19391">
        <v>0</v>
      </c>
      <c r="Q19391">
        <v>0</v>
      </c>
      <c r="R19391">
        <v>1</v>
      </c>
    </row>
    <row r="19392" spans="1:18" x14ac:dyDescent="0.3">
      <c r="A19392">
        <v>7202290650</v>
      </c>
      <c r="B19392">
        <v>620000</v>
      </c>
      <c r="C19392">
        <v>4</v>
      </c>
      <c r="D19392">
        <v>2.5</v>
      </c>
      <c r="E19392">
        <v>3040</v>
      </c>
      <c r="F19392">
        <v>0</v>
      </c>
      <c r="G19392">
        <v>0</v>
      </c>
      <c r="H19392">
        <v>3</v>
      </c>
      <c r="I19392">
        <v>7</v>
      </c>
      <c r="J19392">
        <v>2003</v>
      </c>
      <c r="K19392">
        <v>0</v>
      </c>
      <c r="L19392">
        <v>47.688400000000001</v>
      </c>
      <c r="M19392">
        <v>-122.044</v>
      </c>
      <c r="N19392">
        <v>1690</v>
      </c>
      <c r="O19392">
        <v>3849</v>
      </c>
      <c r="P19392">
        <v>0</v>
      </c>
      <c r="Q19392">
        <v>1</v>
      </c>
      <c r="R19392">
        <v>0</v>
      </c>
    </row>
    <row r="19393" spans="1:18" x14ac:dyDescent="0.3">
      <c r="A19393">
        <v>1326039061</v>
      </c>
      <c r="B19393">
        <v>429950</v>
      </c>
      <c r="C19393">
        <v>3</v>
      </c>
      <c r="D19393">
        <v>1.75</v>
      </c>
      <c r="E19393">
        <v>1430</v>
      </c>
      <c r="F19393">
        <v>0</v>
      </c>
      <c r="G19393">
        <v>0</v>
      </c>
      <c r="H19393">
        <v>5</v>
      </c>
      <c r="I19393">
        <v>7</v>
      </c>
      <c r="J19393">
        <v>1962</v>
      </c>
      <c r="K19393">
        <v>0</v>
      </c>
      <c r="L19393">
        <v>47.744100000000003</v>
      </c>
      <c r="M19393">
        <v>-122.357</v>
      </c>
      <c r="N19393">
        <v>1630</v>
      </c>
      <c r="O19393">
        <v>9282</v>
      </c>
      <c r="P19393">
        <v>0</v>
      </c>
      <c r="Q19393">
        <v>0</v>
      </c>
      <c r="R19393">
        <v>1</v>
      </c>
    </row>
    <row r="19394" spans="1:18" x14ac:dyDescent="0.3">
      <c r="A19394">
        <v>4142450330</v>
      </c>
      <c r="B19394">
        <v>296475</v>
      </c>
      <c r="C19394">
        <v>3</v>
      </c>
      <c r="D19394">
        <v>2.5</v>
      </c>
      <c r="E19394">
        <v>1520</v>
      </c>
      <c r="F19394">
        <v>0</v>
      </c>
      <c r="G19394">
        <v>0</v>
      </c>
      <c r="H19394">
        <v>3</v>
      </c>
      <c r="I19394">
        <v>7</v>
      </c>
      <c r="J19394">
        <v>2004</v>
      </c>
      <c r="K19394">
        <v>0</v>
      </c>
      <c r="L19394">
        <v>47.3842</v>
      </c>
      <c r="M19394">
        <v>-122.04</v>
      </c>
      <c r="N19394">
        <v>1560</v>
      </c>
      <c r="O19394">
        <v>4237</v>
      </c>
      <c r="P19394">
        <v>1</v>
      </c>
      <c r="Q19394">
        <v>0</v>
      </c>
      <c r="R19394">
        <v>0</v>
      </c>
    </row>
    <row r="19395" spans="1:18" x14ac:dyDescent="0.3">
      <c r="A19395">
        <v>6139100076</v>
      </c>
      <c r="B19395">
        <v>330000</v>
      </c>
      <c r="C19395">
        <v>4</v>
      </c>
      <c r="D19395">
        <v>2</v>
      </c>
      <c r="E19395">
        <v>1820</v>
      </c>
      <c r="F19395">
        <v>0</v>
      </c>
      <c r="G19395">
        <v>0</v>
      </c>
      <c r="H19395">
        <v>3</v>
      </c>
      <c r="I19395">
        <v>7</v>
      </c>
      <c r="J19395">
        <v>1962</v>
      </c>
      <c r="K19395">
        <v>1</v>
      </c>
      <c r="L19395">
        <v>47.7607</v>
      </c>
      <c r="M19395">
        <v>-122.32899999999999</v>
      </c>
      <c r="N19395">
        <v>1540</v>
      </c>
      <c r="O19395">
        <v>9450</v>
      </c>
      <c r="P19395">
        <v>0</v>
      </c>
      <c r="Q19395">
        <v>0</v>
      </c>
      <c r="R19395">
        <v>0</v>
      </c>
    </row>
    <row r="19396" spans="1:18" x14ac:dyDescent="0.3">
      <c r="A19396">
        <v>8126300360</v>
      </c>
      <c r="B19396">
        <v>445000</v>
      </c>
      <c r="C19396">
        <v>3</v>
      </c>
      <c r="D19396">
        <v>2.25</v>
      </c>
      <c r="E19396">
        <v>1800</v>
      </c>
      <c r="F19396">
        <v>0</v>
      </c>
      <c r="G19396">
        <v>0</v>
      </c>
      <c r="H19396">
        <v>3</v>
      </c>
      <c r="I19396">
        <v>8</v>
      </c>
      <c r="J19396">
        <v>1979</v>
      </c>
      <c r="K19396">
        <v>0</v>
      </c>
      <c r="L19396">
        <v>47.7072</v>
      </c>
      <c r="M19396">
        <v>-122.164</v>
      </c>
      <c r="N19396">
        <v>1940</v>
      </c>
      <c r="O19396">
        <v>11250</v>
      </c>
      <c r="P19396">
        <v>0</v>
      </c>
      <c r="Q19396">
        <v>1</v>
      </c>
      <c r="R19396">
        <v>0</v>
      </c>
    </row>
    <row r="19397" spans="1:18" x14ac:dyDescent="0.3">
      <c r="A19397">
        <v>1231000645</v>
      </c>
      <c r="B19397">
        <v>846000</v>
      </c>
      <c r="C19397">
        <v>4</v>
      </c>
      <c r="D19397">
        <v>3.25</v>
      </c>
      <c r="E19397">
        <v>2720</v>
      </c>
      <c r="F19397">
        <v>0</v>
      </c>
      <c r="G19397">
        <v>1</v>
      </c>
      <c r="H19397">
        <v>3</v>
      </c>
      <c r="I19397">
        <v>10</v>
      </c>
      <c r="J19397">
        <v>2014</v>
      </c>
      <c r="K19397">
        <v>0</v>
      </c>
      <c r="L19397">
        <v>47.555399999999999</v>
      </c>
      <c r="M19397">
        <v>-122.267</v>
      </c>
      <c r="N19397">
        <v>1450</v>
      </c>
      <c r="O19397">
        <v>4000</v>
      </c>
      <c r="P19397">
        <v>0</v>
      </c>
      <c r="Q19397">
        <v>0</v>
      </c>
      <c r="R19397">
        <v>1</v>
      </c>
    </row>
    <row r="19398" spans="1:18" x14ac:dyDescent="0.3">
      <c r="A19398">
        <v>8149600265</v>
      </c>
      <c r="B19398">
        <v>725000</v>
      </c>
      <c r="C19398">
        <v>4</v>
      </c>
      <c r="D19398">
        <v>1.75</v>
      </c>
      <c r="E19398">
        <v>1980</v>
      </c>
      <c r="F19398">
        <v>0</v>
      </c>
      <c r="G19398">
        <v>1</v>
      </c>
      <c r="H19398">
        <v>4</v>
      </c>
      <c r="I19398">
        <v>8</v>
      </c>
      <c r="J19398">
        <v>1960</v>
      </c>
      <c r="K19398">
        <v>1</v>
      </c>
      <c r="L19398">
        <v>47.560699999999997</v>
      </c>
      <c r="M19398">
        <v>-122.39100000000001</v>
      </c>
      <c r="N19398">
        <v>1810</v>
      </c>
      <c r="O19398">
        <v>5850</v>
      </c>
      <c r="P19398">
        <v>0</v>
      </c>
      <c r="Q19398">
        <v>0</v>
      </c>
      <c r="R19398">
        <v>1</v>
      </c>
    </row>
    <row r="19399" spans="1:18" x14ac:dyDescent="0.3">
      <c r="A19399">
        <v>9264950410</v>
      </c>
      <c r="B19399">
        <v>369000</v>
      </c>
      <c r="C19399">
        <v>4</v>
      </c>
      <c r="D19399">
        <v>2.5</v>
      </c>
      <c r="E19399">
        <v>2550</v>
      </c>
      <c r="F19399">
        <v>0</v>
      </c>
      <c r="G19399">
        <v>0</v>
      </c>
      <c r="H19399">
        <v>3</v>
      </c>
      <c r="I19399">
        <v>9</v>
      </c>
      <c r="J19399">
        <v>1989</v>
      </c>
      <c r="K19399">
        <v>1</v>
      </c>
      <c r="L19399">
        <v>47.305900000000001</v>
      </c>
      <c r="M19399">
        <v>-122.349</v>
      </c>
      <c r="N19399">
        <v>2400</v>
      </c>
      <c r="O19399">
        <v>8508</v>
      </c>
      <c r="P19399">
        <v>1</v>
      </c>
      <c r="Q19399">
        <v>0</v>
      </c>
      <c r="R19399">
        <v>0</v>
      </c>
    </row>
    <row r="19400" spans="1:18" x14ac:dyDescent="0.3">
      <c r="A19400">
        <v>9541800065</v>
      </c>
      <c r="B19400">
        <v>625000</v>
      </c>
      <c r="C19400">
        <v>3</v>
      </c>
      <c r="D19400">
        <v>1.75</v>
      </c>
      <c r="E19400">
        <v>2210</v>
      </c>
      <c r="F19400">
        <v>0</v>
      </c>
      <c r="G19400">
        <v>0</v>
      </c>
      <c r="H19400">
        <v>3</v>
      </c>
      <c r="I19400">
        <v>8</v>
      </c>
      <c r="J19400">
        <v>1958</v>
      </c>
      <c r="K19400">
        <v>0</v>
      </c>
      <c r="L19400">
        <v>47.592399999999998</v>
      </c>
      <c r="M19400">
        <v>-122.175</v>
      </c>
      <c r="N19400">
        <v>2050</v>
      </c>
      <c r="O19400">
        <v>16200</v>
      </c>
      <c r="P19400">
        <v>1</v>
      </c>
      <c r="Q19400">
        <v>0</v>
      </c>
      <c r="R19400">
        <v>0</v>
      </c>
    </row>
    <row r="19401" spans="1:18" x14ac:dyDescent="0.3">
      <c r="A19401">
        <v>7202330790</v>
      </c>
      <c r="B19401">
        <v>535000</v>
      </c>
      <c r="C19401">
        <v>3</v>
      </c>
      <c r="D19401">
        <v>2</v>
      </c>
      <c r="E19401">
        <v>2120</v>
      </c>
      <c r="F19401">
        <v>0</v>
      </c>
      <c r="G19401">
        <v>0</v>
      </c>
      <c r="H19401">
        <v>3</v>
      </c>
      <c r="I19401">
        <v>7</v>
      </c>
      <c r="J19401">
        <v>2003</v>
      </c>
      <c r="K19401">
        <v>0</v>
      </c>
      <c r="L19401">
        <v>47.682000000000002</v>
      </c>
      <c r="M19401">
        <v>-122.03700000000001</v>
      </c>
      <c r="N19401">
        <v>2280</v>
      </c>
      <c r="O19401">
        <v>4080</v>
      </c>
      <c r="P19401">
        <v>0</v>
      </c>
      <c r="Q19401">
        <v>1</v>
      </c>
      <c r="R19401">
        <v>0</v>
      </c>
    </row>
    <row r="19402" spans="1:18" x14ac:dyDescent="0.3">
      <c r="A19402">
        <v>7335400065</v>
      </c>
      <c r="B19402">
        <v>229950</v>
      </c>
      <c r="C19402">
        <v>4</v>
      </c>
      <c r="D19402">
        <v>1.5</v>
      </c>
      <c r="E19402">
        <v>1570</v>
      </c>
      <c r="F19402">
        <v>0</v>
      </c>
      <c r="G19402">
        <v>0</v>
      </c>
      <c r="H19402">
        <v>5</v>
      </c>
      <c r="I19402">
        <v>6</v>
      </c>
      <c r="J19402">
        <v>1911</v>
      </c>
      <c r="K19402">
        <v>0</v>
      </c>
      <c r="L19402">
        <v>47.307000000000002</v>
      </c>
      <c r="M19402">
        <v>-122.217</v>
      </c>
      <c r="N19402">
        <v>1140</v>
      </c>
      <c r="O19402">
        <v>6716</v>
      </c>
      <c r="P19402">
        <v>1</v>
      </c>
      <c r="Q19402">
        <v>0</v>
      </c>
      <c r="R19402">
        <v>0</v>
      </c>
    </row>
    <row r="19403" spans="1:18" x14ac:dyDescent="0.3">
      <c r="A19403">
        <v>1313500090</v>
      </c>
      <c r="B19403">
        <v>229999</v>
      </c>
      <c r="C19403">
        <v>3</v>
      </c>
      <c r="D19403">
        <v>1.75</v>
      </c>
      <c r="E19403">
        <v>1310</v>
      </c>
      <c r="F19403">
        <v>0</v>
      </c>
      <c r="G19403">
        <v>0</v>
      </c>
      <c r="H19403">
        <v>4</v>
      </c>
      <c r="I19403">
        <v>7</v>
      </c>
      <c r="J19403">
        <v>1974</v>
      </c>
      <c r="K19403">
        <v>1</v>
      </c>
      <c r="L19403">
        <v>47.2761</v>
      </c>
      <c r="M19403">
        <v>-122.15300000000001</v>
      </c>
      <c r="N19403">
        <v>1580</v>
      </c>
      <c r="O19403">
        <v>7200</v>
      </c>
      <c r="P19403">
        <v>0</v>
      </c>
      <c r="Q19403">
        <v>1</v>
      </c>
      <c r="R19403">
        <v>0</v>
      </c>
    </row>
    <row r="19404" spans="1:18" x14ac:dyDescent="0.3">
      <c r="A19404">
        <v>1797500600</v>
      </c>
      <c r="B19404">
        <v>850000</v>
      </c>
      <c r="C19404">
        <v>5</v>
      </c>
      <c r="D19404">
        <v>3.5</v>
      </c>
      <c r="E19404">
        <v>3150</v>
      </c>
      <c r="F19404">
        <v>0</v>
      </c>
      <c r="G19404">
        <v>0</v>
      </c>
      <c r="H19404">
        <v>3</v>
      </c>
      <c r="I19404">
        <v>8</v>
      </c>
      <c r="J19404">
        <v>1911</v>
      </c>
      <c r="K19404">
        <v>0</v>
      </c>
      <c r="L19404">
        <v>47.675400000000003</v>
      </c>
      <c r="M19404">
        <v>-122.315</v>
      </c>
      <c r="N19404">
        <v>2080</v>
      </c>
      <c r="O19404">
        <v>4160</v>
      </c>
      <c r="P19404">
        <v>0</v>
      </c>
      <c r="Q19404">
        <v>0</v>
      </c>
      <c r="R19404">
        <v>1</v>
      </c>
    </row>
    <row r="19405" spans="1:18" x14ac:dyDescent="0.3">
      <c r="A19405">
        <v>5561301220</v>
      </c>
      <c r="B19405">
        <v>589900</v>
      </c>
      <c r="C19405">
        <v>4</v>
      </c>
      <c r="D19405">
        <v>4.5</v>
      </c>
      <c r="E19405">
        <v>3870</v>
      </c>
      <c r="F19405">
        <v>0</v>
      </c>
      <c r="G19405">
        <v>0</v>
      </c>
      <c r="H19405">
        <v>3</v>
      </c>
      <c r="I19405">
        <v>10</v>
      </c>
      <c r="J19405">
        <v>2001</v>
      </c>
      <c r="K19405">
        <v>0</v>
      </c>
      <c r="L19405">
        <v>47.467700000000001</v>
      </c>
      <c r="M19405">
        <v>-122.01</v>
      </c>
      <c r="N19405">
        <v>3020</v>
      </c>
      <c r="O19405">
        <v>35366</v>
      </c>
      <c r="P19405">
        <v>1</v>
      </c>
      <c r="Q19405">
        <v>0</v>
      </c>
      <c r="R19405">
        <v>0</v>
      </c>
    </row>
    <row r="19406" spans="1:18" x14ac:dyDescent="0.3">
      <c r="A19406">
        <v>5700002165</v>
      </c>
      <c r="B19406">
        <v>513000</v>
      </c>
      <c r="C19406">
        <v>2</v>
      </c>
      <c r="D19406">
        <v>1</v>
      </c>
      <c r="E19406">
        <v>1840</v>
      </c>
      <c r="F19406">
        <v>0</v>
      </c>
      <c r="G19406">
        <v>0</v>
      </c>
      <c r="H19406">
        <v>4</v>
      </c>
      <c r="I19406">
        <v>7</v>
      </c>
      <c r="J19406">
        <v>1914</v>
      </c>
      <c r="K19406">
        <v>0</v>
      </c>
      <c r="L19406">
        <v>47.5764</v>
      </c>
      <c r="M19406">
        <v>-122.289</v>
      </c>
      <c r="N19406">
        <v>1750</v>
      </c>
      <c r="O19406">
        <v>4322</v>
      </c>
      <c r="P19406">
        <v>0</v>
      </c>
      <c r="Q19406">
        <v>0</v>
      </c>
      <c r="R19406">
        <v>1</v>
      </c>
    </row>
    <row r="19407" spans="1:18" x14ac:dyDescent="0.3">
      <c r="A19407">
        <v>9202650040</v>
      </c>
      <c r="B19407">
        <v>401000</v>
      </c>
      <c r="C19407">
        <v>3</v>
      </c>
      <c r="D19407">
        <v>1</v>
      </c>
      <c r="E19407">
        <v>1120</v>
      </c>
      <c r="F19407">
        <v>0</v>
      </c>
      <c r="G19407">
        <v>0</v>
      </c>
      <c r="H19407">
        <v>4</v>
      </c>
      <c r="I19407">
        <v>6</v>
      </c>
      <c r="J19407">
        <v>1941</v>
      </c>
      <c r="K19407">
        <v>0</v>
      </c>
      <c r="L19407">
        <v>47.563099999999999</v>
      </c>
      <c r="M19407">
        <v>-122.09099999999999</v>
      </c>
      <c r="N19407">
        <v>1980</v>
      </c>
      <c r="O19407">
        <v>8671</v>
      </c>
      <c r="P19407">
        <v>1</v>
      </c>
      <c r="Q19407">
        <v>0</v>
      </c>
      <c r="R19407">
        <v>0</v>
      </c>
    </row>
    <row r="19408" spans="1:18" x14ac:dyDescent="0.3">
      <c r="A19408">
        <v>7211401975</v>
      </c>
      <c r="B19408">
        <v>260000</v>
      </c>
      <c r="C19408">
        <v>3</v>
      </c>
      <c r="D19408">
        <v>2.5</v>
      </c>
      <c r="E19408">
        <v>1440</v>
      </c>
      <c r="F19408">
        <v>0</v>
      </c>
      <c r="G19408">
        <v>0</v>
      </c>
      <c r="H19408">
        <v>3</v>
      </c>
      <c r="I19408">
        <v>7</v>
      </c>
      <c r="J19408">
        <v>2006</v>
      </c>
      <c r="K19408">
        <v>0</v>
      </c>
      <c r="L19408">
        <v>47.511000000000003</v>
      </c>
      <c r="M19408">
        <v>-122.35899999999999</v>
      </c>
      <c r="N19408">
        <v>1440</v>
      </c>
      <c r="O19408">
        <v>5000</v>
      </c>
      <c r="P19408">
        <v>0</v>
      </c>
      <c r="Q19408">
        <v>0</v>
      </c>
      <c r="R19408">
        <v>1</v>
      </c>
    </row>
    <row r="19409" spans="1:18" x14ac:dyDescent="0.3">
      <c r="A19409">
        <v>126039394</v>
      </c>
      <c r="B19409">
        <v>525000</v>
      </c>
      <c r="C19409">
        <v>4</v>
      </c>
      <c r="D19409">
        <v>2.75</v>
      </c>
      <c r="E19409">
        <v>2300</v>
      </c>
      <c r="F19409">
        <v>0</v>
      </c>
      <c r="G19409">
        <v>0</v>
      </c>
      <c r="H19409">
        <v>4</v>
      </c>
      <c r="I19409">
        <v>8</v>
      </c>
      <c r="J19409">
        <v>1950</v>
      </c>
      <c r="K19409">
        <v>1</v>
      </c>
      <c r="L19409">
        <v>47.777099999999997</v>
      </c>
      <c r="M19409">
        <v>-122.36199999999999</v>
      </c>
      <c r="N19409">
        <v>2000</v>
      </c>
      <c r="O19409">
        <v>9879</v>
      </c>
      <c r="P19409">
        <v>0</v>
      </c>
      <c r="Q19409">
        <v>0</v>
      </c>
      <c r="R19409">
        <v>0</v>
      </c>
    </row>
    <row r="19410" spans="1:18" x14ac:dyDescent="0.3">
      <c r="A19410">
        <v>3204800150</v>
      </c>
      <c r="B19410">
        <v>470000</v>
      </c>
      <c r="C19410">
        <v>3</v>
      </c>
      <c r="D19410">
        <v>3.5</v>
      </c>
      <c r="E19410">
        <v>2070</v>
      </c>
      <c r="F19410">
        <v>0</v>
      </c>
      <c r="G19410">
        <v>0</v>
      </c>
      <c r="H19410">
        <v>4</v>
      </c>
      <c r="I19410">
        <v>8</v>
      </c>
      <c r="J19410">
        <v>1977</v>
      </c>
      <c r="K19410">
        <v>1</v>
      </c>
      <c r="L19410">
        <v>47.536999999999999</v>
      </c>
      <c r="M19410">
        <v>-122.178</v>
      </c>
      <c r="N19410">
        <v>1930</v>
      </c>
      <c r="O19410">
        <v>8744</v>
      </c>
      <c r="P19410">
        <v>0</v>
      </c>
      <c r="Q19410">
        <v>1</v>
      </c>
      <c r="R19410">
        <v>0</v>
      </c>
    </row>
    <row r="19411" spans="1:18" x14ac:dyDescent="0.3">
      <c r="A19411">
        <v>7686204750</v>
      </c>
      <c r="B19411">
        <v>205000</v>
      </c>
      <c r="C19411">
        <v>4</v>
      </c>
      <c r="D19411">
        <v>1.5</v>
      </c>
      <c r="E19411">
        <v>1420</v>
      </c>
      <c r="F19411">
        <v>0</v>
      </c>
      <c r="G19411">
        <v>0</v>
      </c>
      <c r="H19411">
        <v>3</v>
      </c>
      <c r="I19411">
        <v>7</v>
      </c>
      <c r="J19411">
        <v>1962</v>
      </c>
      <c r="K19411">
        <v>1</v>
      </c>
      <c r="L19411">
        <v>47.417400000000001</v>
      </c>
      <c r="M19411">
        <v>-122.316</v>
      </c>
      <c r="N19411">
        <v>1330</v>
      </c>
      <c r="O19411">
        <v>7515</v>
      </c>
      <c r="P19411">
        <v>0</v>
      </c>
      <c r="Q19411">
        <v>0</v>
      </c>
      <c r="R19411">
        <v>0</v>
      </c>
    </row>
    <row r="19412" spans="1:18" x14ac:dyDescent="0.3">
      <c r="A19412">
        <v>7524950900</v>
      </c>
      <c r="B19412">
        <v>620000</v>
      </c>
      <c r="C19412">
        <v>3</v>
      </c>
      <c r="D19412">
        <v>2.25</v>
      </c>
      <c r="E19412">
        <v>2010</v>
      </c>
      <c r="F19412">
        <v>0</v>
      </c>
      <c r="G19412">
        <v>0</v>
      </c>
      <c r="H19412">
        <v>4</v>
      </c>
      <c r="I19412">
        <v>8</v>
      </c>
      <c r="J19412">
        <v>1979</v>
      </c>
      <c r="K19412">
        <v>1</v>
      </c>
      <c r="L19412">
        <v>47.561300000000003</v>
      </c>
      <c r="M19412">
        <v>-122.083</v>
      </c>
      <c r="N19412">
        <v>2050</v>
      </c>
      <c r="O19412">
        <v>8402</v>
      </c>
      <c r="P19412">
        <v>1</v>
      </c>
      <c r="Q19412">
        <v>0</v>
      </c>
      <c r="R19412">
        <v>0</v>
      </c>
    </row>
    <row r="19413" spans="1:18" x14ac:dyDescent="0.3">
      <c r="A19413">
        <v>7211400850</v>
      </c>
      <c r="B19413">
        <v>229000</v>
      </c>
      <c r="C19413">
        <v>3</v>
      </c>
      <c r="D19413">
        <v>1.5</v>
      </c>
      <c r="E19413">
        <v>1200</v>
      </c>
      <c r="F19413">
        <v>0</v>
      </c>
      <c r="G19413">
        <v>0</v>
      </c>
      <c r="H19413">
        <v>3</v>
      </c>
      <c r="I19413">
        <v>6</v>
      </c>
      <c r="J19413">
        <v>1979</v>
      </c>
      <c r="K19413">
        <v>0</v>
      </c>
      <c r="L19413">
        <v>47.5122</v>
      </c>
      <c r="M19413">
        <v>-122.357</v>
      </c>
      <c r="N19413">
        <v>1440</v>
      </c>
      <c r="O19413">
        <v>2500</v>
      </c>
      <c r="P19413">
        <v>0</v>
      </c>
      <c r="Q19413">
        <v>0</v>
      </c>
      <c r="R19413">
        <v>1</v>
      </c>
    </row>
    <row r="19414" spans="1:18" x14ac:dyDescent="0.3">
      <c r="A19414">
        <v>8024202520</v>
      </c>
      <c r="B19414">
        <v>445000</v>
      </c>
      <c r="C19414">
        <v>2</v>
      </c>
      <c r="D19414">
        <v>2</v>
      </c>
      <c r="E19414">
        <v>1150</v>
      </c>
      <c r="F19414">
        <v>0</v>
      </c>
      <c r="G19414">
        <v>0</v>
      </c>
      <c r="H19414">
        <v>3</v>
      </c>
      <c r="I19414">
        <v>7</v>
      </c>
      <c r="J19414">
        <v>1940</v>
      </c>
      <c r="K19414">
        <v>0</v>
      </c>
      <c r="L19414">
        <v>47.700099999999999</v>
      </c>
      <c r="M19414">
        <v>-122.309</v>
      </c>
      <c r="N19414">
        <v>1680</v>
      </c>
      <c r="O19414">
        <v>6892</v>
      </c>
      <c r="P19414">
        <v>0</v>
      </c>
      <c r="Q19414">
        <v>0</v>
      </c>
      <c r="R19414">
        <v>1</v>
      </c>
    </row>
    <row r="19415" spans="1:18" x14ac:dyDescent="0.3">
      <c r="A19415">
        <v>7340600068</v>
      </c>
      <c r="B19415">
        <v>215000</v>
      </c>
      <c r="C19415">
        <v>2</v>
      </c>
      <c r="D19415">
        <v>1</v>
      </c>
      <c r="E19415">
        <v>1240</v>
      </c>
      <c r="F19415">
        <v>0</v>
      </c>
      <c r="G19415">
        <v>0</v>
      </c>
      <c r="H19415">
        <v>3</v>
      </c>
      <c r="I19415">
        <v>7</v>
      </c>
      <c r="J19415">
        <v>1967</v>
      </c>
      <c r="K19415">
        <v>0</v>
      </c>
      <c r="L19415">
        <v>47.497100000000003</v>
      </c>
      <c r="M19415">
        <v>-122.282</v>
      </c>
      <c r="N19415">
        <v>1130</v>
      </c>
      <c r="O19415">
        <v>9200</v>
      </c>
      <c r="P19415">
        <v>0</v>
      </c>
      <c r="Q19415">
        <v>0</v>
      </c>
      <c r="R19415">
        <v>0</v>
      </c>
    </row>
    <row r="19416" spans="1:18" x14ac:dyDescent="0.3">
      <c r="A19416">
        <v>8682260850</v>
      </c>
      <c r="B19416">
        <v>504975</v>
      </c>
      <c r="C19416">
        <v>2</v>
      </c>
      <c r="D19416">
        <v>2.5</v>
      </c>
      <c r="E19416">
        <v>1900</v>
      </c>
      <c r="F19416">
        <v>0</v>
      </c>
      <c r="G19416">
        <v>0</v>
      </c>
      <c r="H19416">
        <v>3</v>
      </c>
      <c r="I19416">
        <v>8</v>
      </c>
      <c r="J19416">
        <v>2005</v>
      </c>
      <c r="K19416">
        <v>0</v>
      </c>
      <c r="L19416">
        <v>47.713200000000001</v>
      </c>
      <c r="M19416">
        <v>-122.03400000000001</v>
      </c>
      <c r="N19416">
        <v>1640</v>
      </c>
      <c r="O19416">
        <v>4780</v>
      </c>
      <c r="P19416">
        <v>0</v>
      </c>
      <c r="Q19416">
        <v>1</v>
      </c>
      <c r="R19416">
        <v>0</v>
      </c>
    </row>
    <row r="19417" spans="1:18" x14ac:dyDescent="0.3">
      <c r="A19417">
        <v>6804600720</v>
      </c>
      <c r="B19417">
        <v>495000</v>
      </c>
      <c r="C19417">
        <v>4</v>
      </c>
      <c r="D19417">
        <v>2.25</v>
      </c>
      <c r="E19417">
        <v>2350</v>
      </c>
      <c r="F19417">
        <v>0</v>
      </c>
      <c r="G19417">
        <v>0</v>
      </c>
      <c r="H19417">
        <v>3</v>
      </c>
      <c r="I19417">
        <v>8</v>
      </c>
      <c r="J19417">
        <v>1980</v>
      </c>
      <c r="K19417">
        <v>0</v>
      </c>
      <c r="L19417">
        <v>47.762799999999999</v>
      </c>
      <c r="M19417">
        <v>-122.16800000000001</v>
      </c>
      <c r="N19417">
        <v>2210</v>
      </c>
      <c r="O19417">
        <v>9687</v>
      </c>
      <c r="P19417">
        <v>1</v>
      </c>
      <c r="Q19417">
        <v>0</v>
      </c>
      <c r="R19417">
        <v>0</v>
      </c>
    </row>
    <row r="19418" spans="1:18" x14ac:dyDescent="0.3">
      <c r="A19418">
        <v>1865820300</v>
      </c>
      <c r="B19418">
        <v>205000</v>
      </c>
      <c r="C19418">
        <v>3</v>
      </c>
      <c r="D19418">
        <v>1</v>
      </c>
      <c r="E19418">
        <v>1120</v>
      </c>
      <c r="F19418">
        <v>0</v>
      </c>
      <c r="G19418">
        <v>0</v>
      </c>
      <c r="H19418">
        <v>4</v>
      </c>
      <c r="I19418">
        <v>7</v>
      </c>
      <c r="J19418">
        <v>1976</v>
      </c>
      <c r="K19418">
        <v>1</v>
      </c>
      <c r="L19418">
        <v>47.373199999999997</v>
      </c>
      <c r="M19418">
        <v>-122.116</v>
      </c>
      <c r="N19418">
        <v>1190</v>
      </c>
      <c r="O19418">
        <v>6660</v>
      </c>
      <c r="P19418">
        <v>1</v>
      </c>
      <c r="Q19418">
        <v>0</v>
      </c>
      <c r="R19418">
        <v>0</v>
      </c>
    </row>
    <row r="19419" spans="1:18" x14ac:dyDescent="0.3">
      <c r="A19419">
        <v>3163600076</v>
      </c>
      <c r="B19419">
        <v>152275</v>
      </c>
      <c r="C19419">
        <v>1</v>
      </c>
      <c r="D19419">
        <v>1</v>
      </c>
      <c r="E19419">
        <v>1020</v>
      </c>
      <c r="F19419">
        <v>0</v>
      </c>
      <c r="G19419">
        <v>0</v>
      </c>
      <c r="H19419">
        <v>3</v>
      </c>
      <c r="I19419">
        <v>6</v>
      </c>
      <c r="J19419">
        <v>1937</v>
      </c>
      <c r="K19419">
        <v>0</v>
      </c>
      <c r="L19419">
        <v>47.505099999999999</v>
      </c>
      <c r="M19419">
        <v>-122.33799999999999</v>
      </c>
      <c r="N19419">
        <v>1260</v>
      </c>
      <c r="O19419">
        <v>6933</v>
      </c>
      <c r="P19419">
        <v>0</v>
      </c>
      <c r="Q19419">
        <v>0</v>
      </c>
      <c r="R19419">
        <v>1</v>
      </c>
    </row>
    <row r="19420" spans="1:18" x14ac:dyDescent="0.3">
      <c r="A19420">
        <v>5418500650</v>
      </c>
      <c r="B19420">
        <v>586000</v>
      </c>
      <c r="C19420">
        <v>4</v>
      </c>
      <c r="D19420">
        <v>2.25</v>
      </c>
      <c r="E19420">
        <v>1930</v>
      </c>
      <c r="F19420">
        <v>0</v>
      </c>
      <c r="G19420">
        <v>0</v>
      </c>
      <c r="H19420">
        <v>3</v>
      </c>
      <c r="I19420">
        <v>8</v>
      </c>
      <c r="J19420">
        <v>1968</v>
      </c>
      <c r="K19420">
        <v>1</v>
      </c>
      <c r="L19420">
        <v>47.702599999999997</v>
      </c>
      <c r="M19420">
        <v>-122.285</v>
      </c>
      <c r="N19420">
        <v>2280</v>
      </c>
      <c r="O19420">
        <v>7616</v>
      </c>
      <c r="P19420">
        <v>0</v>
      </c>
      <c r="Q19420">
        <v>0</v>
      </c>
      <c r="R19420">
        <v>1</v>
      </c>
    </row>
    <row r="19421" spans="1:18" x14ac:dyDescent="0.3">
      <c r="A19421">
        <v>8682220230</v>
      </c>
      <c r="B19421">
        <v>779950</v>
      </c>
      <c r="C19421">
        <v>2</v>
      </c>
      <c r="D19421">
        <v>2.5</v>
      </c>
      <c r="E19421">
        <v>2680</v>
      </c>
      <c r="F19421">
        <v>0</v>
      </c>
      <c r="G19421">
        <v>0</v>
      </c>
      <c r="H19421">
        <v>3</v>
      </c>
      <c r="I19421">
        <v>9</v>
      </c>
      <c r="J19421">
        <v>2002</v>
      </c>
      <c r="K19421">
        <v>0</v>
      </c>
      <c r="L19421">
        <v>47.709400000000002</v>
      </c>
      <c r="M19421">
        <v>-122.024</v>
      </c>
      <c r="N19421">
        <v>2310</v>
      </c>
      <c r="O19421">
        <v>7395</v>
      </c>
      <c r="P19421">
        <v>0</v>
      </c>
      <c r="Q19421">
        <v>1</v>
      </c>
      <c r="R19421">
        <v>0</v>
      </c>
    </row>
    <row r="19422" spans="1:18" x14ac:dyDescent="0.3">
      <c r="A19422">
        <v>3578401210</v>
      </c>
      <c r="B19422">
        <v>557000</v>
      </c>
      <c r="C19422">
        <v>4</v>
      </c>
      <c r="D19422">
        <v>1.75</v>
      </c>
      <c r="E19422">
        <v>2660</v>
      </c>
      <c r="F19422">
        <v>0</v>
      </c>
      <c r="G19422">
        <v>0</v>
      </c>
      <c r="H19422">
        <v>4</v>
      </c>
      <c r="I19422">
        <v>8</v>
      </c>
      <c r="J19422">
        <v>1983</v>
      </c>
      <c r="K19422">
        <v>0</v>
      </c>
      <c r="L19422">
        <v>47.620399999999997</v>
      </c>
      <c r="M19422">
        <v>-122.044</v>
      </c>
      <c r="N19422">
        <v>1980</v>
      </c>
      <c r="O19422">
        <v>11315</v>
      </c>
      <c r="P19422">
        <v>0</v>
      </c>
      <c r="Q19422">
        <v>1</v>
      </c>
      <c r="R19422">
        <v>0</v>
      </c>
    </row>
    <row r="19423" spans="1:18" x14ac:dyDescent="0.3">
      <c r="A19423">
        <v>9122001225</v>
      </c>
      <c r="B19423">
        <v>610000</v>
      </c>
      <c r="C19423">
        <v>4</v>
      </c>
      <c r="D19423">
        <v>2.25</v>
      </c>
      <c r="E19423">
        <v>2200</v>
      </c>
      <c r="F19423">
        <v>0</v>
      </c>
      <c r="G19423">
        <v>2</v>
      </c>
      <c r="H19423">
        <v>4</v>
      </c>
      <c r="I19423">
        <v>8</v>
      </c>
      <c r="J19423">
        <v>1958</v>
      </c>
      <c r="K19423">
        <v>0</v>
      </c>
      <c r="L19423">
        <v>47.581800000000001</v>
      </c>
      <c r="M19423">
        <v>-122.29600000000001</v>
      </c>
      <c r="N19423">
        <v>1940</v>
      </c>
      <c r="O19423">
        <v>6000</v>
      </c>
      <c r="P19423">
        <v>0</v>
      </c>
      <c r="Q19423">
        <v>0</v>
      </c>
      <c r="R19423">
        <v>1</v>
      </c>
    </row>
    <row r="19424" spans="1:18" x14ac:dyDescent="0.3">
      <c r="A19424">
        <v>5667100025</v>
      </c>
      <c r="B19424">
        <v>405000</v>
      </c>
      <c r="C19424">
        <v>3</v>
      </c>
      <c r="D19424">
        <v>1.5</v>
      </c>
      <c r="E19424">
        <v>1010</v>
      </c>
      <c r="F19424">
        <v>0</v>
      </c>
      <c r="G19424">
        <v>0</v>
      </c>
      <c r="H19424">
        <v>5</v>
      </c>
      <c r="I19424">
        <v>7</v>
      </c>
      <c r="J19424">
        <v>1953</v>
      </c>
      <c r="K19424">
        <v>0</v>
      </c>
      <c r="L19424">
        <v>47.72</v>
      </c>
      <c r="M19424">
        <v>-122.318</v>
      </c>
      <c r="N19424">
        <v>1550</v>
      </c>
      <c r="O19424">
        <v>7271</v>
      </c>
      <c r="P19424">
        <v>0</v>
      </c>
      <c r="Q19424">
        <v>0</v>
      </c>
      <c r="R19424">
        <v>1</v>
      </c>
    </row>
    <row r="19425" spans="1:18" x14ac:dyDescent="0.3">
      <c r="A19425">
        <v>5089700750</v>
      </c>
      <c r="B19425">
        <v>320000</v>
      </c>
      <c r="C19425">
        <v>4</v>
      </c>
      <c r="D19425">
        <v>2.25</v>
      </c>
      <c r="E19425">
        <v>2310</v>
      </c>
      <c r="F19425">
        <v>0</v>
      </c>
      <c r="G19425">
        <v>0</v>
      </c>
      <c r="H19425">
        <v>3</v>
      </c>
      <c r="I19425">
        <v>8</v>
      </c>
      <c r="J19425">
        <v>1980</v>
      </c>
      <c r="K19425">
        <v>0</v>
      </c>
      <c r="L19425">
        <v>47.437899999999999</v>
      </c>
      <c r="M19425">
        <v>-122.19199999999999</v>
      </c>
      <c r="N19425">
        <v>2310</v>
      </c>
      <c r="O19425">
        <v>8480</v>
      </c>
      <c r="P19425">
        <v>0</v>
      </c>
      <c r="Q19425">
        <v>1</v>
      </c>
      <c r="R19425">
        <v>0</v>
      </c>
    </row>
    <row r="19426" spans="1:18" x14ac:dyDescent="0.3">
      <c r="A19426">
        <v>3331500650</v>
      </c>
      <c r="B19426">
        <v>356000</v>
      </c>
      <c r="C19426">
        <v>3</v>
      </c>
      <c r="D19426">
        <v>1</v>
      </c>
      <c r="E19426">
        <v>920</v>
      </c>
      <c r="F19426">
        <v>0</v>
      </c>
      <c r="G19426">
        <v>0</v>
      </c>
      <c r="H19426">
        <v>3</v>
      </c>
      <c r="I19426">
        <v>6</v>
      </c>
      <c r="J19426">
        <v>1970</v>
      </c>
      <c r="K19426">
        <v>0</v>
      </c>
      <c r="L19426">
        <v>47.552399999999999</v>
      </c>
      <c r="M19426">
        <v>-122.27</v>
      </c>
      <c r="N19426">
        <v>1080</v>
      </c>
      <c r="O19426">
        <v>5150</v>
      </c>
      <c r="P19426">
        <v>0</v>
      </c>
      <c r="Q19426">
        <v>0</v>
      </c>
      <c r="R19426">
        <v>1</v>
      </c>
    </row>
    <row r="19427" spans="1:18" x14ac:dyDescent="0.3">
      <c r="A19427">
        <v>9528102865</v>
      </c>
      <c r="B19427">
        <v>794500</v>
      </c>
      <c r="C19427">
        <v>5</v>
      </c>
      <c r="D19427">
        <v>3</v>
      </c>
      <c r="E19427">
        <v>3030</v>
      </c>
      <c r="F19427">
        <v>0</v>
      </c>
      <c r="G19427">
        <v>0</v>
      </c>
      <c r="H19427">
        <v>4</v>
      </c>
      <c r="I19427">
        <v>7</v>
      </c>
      <c r="J19427">
        <v>1913</v>
      </c>
      <c r="K19427">
        <v>1</v>
      </c>
      <c r="L19427">
        <v>47.677100000000003</v>
      </c>
      <c r="M19427">
        <v>-122.319</v>
      </c>
      <c r="N19427">
        <v>1280</v>
      </c>
      <c r="O19427">
        <v>3090</v>
      </c>
      <c r="P19427">
        <v>0</v>
      </c>
      <c r="Q19427">
        <v>0</v>
      </c>
      <c r="R19427">
        <v>1</v>
      </c>
    </row>
    <row r="19428" spans="1:18" x14ac:dyDescent="0.3">
      <c r="A19428">
        <v>6928000590</v>
      </c>
      <c r="B19428">
        <v>349000</v>
      </c>
      <c r="C19428">
        <v>3</v>
      </c>
      <c r="D19428">
        <v>1.75</v>
      </c>
      <c r="E19428">
        <v>1590</v>
      </c>
      <c r="F19428">
        <v>0</v>
      </c>
      <c r="G19428">
        <v>0</v>
      </c>
      <c r="H19428">
        <v>3</v>
      </c>
      <c r="I19428">
        <v>7</v>
      </c>
      <c r="J19428">
        <v>1988</v>
      </c>
      <c r="K19428">
        <v>0</v>
      </c>
      <c r="L19428">
        <v>47.481499999999997</v>
      </c>
      <c r="M19428">
        <v>-122.152</v>
      </c>
      <c r="N19428">
        <v>2980</v>
      </c>
      <c r="O19428">
        <v>9398</v>
      </c>
      <c r="P19428">
        <v>0</v>
      </c>
      <c r="Q19428">
        <v>1</v>
      </c>
      <c r="R19428">
        <v>0</v>
      </c>
    </row>
    <row r="19429" spans="1:18" x14ac:dyDescent="0.3">
      <c r="A19429">
        <v>1423069162</v>
      </c>
      <c r="B19429">
        <v>549000</v>
      </c>
      <c r="C19429">
        <v>4</v>
      </c>
      <c r="D19429">
        <v>2.25</v>
      </c>
      <c r="E19429">
        <v>2740</v>
      </c>
      <c r="F19429">
        <v>0</v>
      </c>
      <c r="G19429">
        <v>0</v>
      </c>
      <c r="H19429">
        <v>3</v>
      </c>
      <c r="I19429">
        <v>7</v>
      </c>
      <c r="J19429">
        <v>1991</v>
      </c>
      <c r="K19429">
        <v>0</v>
      </c>
      <c r="L19429">
        <v>47.473399999999998</v>
      </c>
      <c r="M19429">
        <v>-122.006</v>
      </c>
      <c r="N19429">
        <v>2740</v>
      </c>
      <c r="O19429">
        <v>62726</v>
      </c>
      <c r="P19429">
        <v>1</v>
      </c>
      <c r="Q19429">
        <v>0</v>
      </c>
      <c r="R19429">
        <v>0</v>
      </c>
    </row>
    <row r="19430" spans="1:18" x14ac:dyDescent="0.3">
      <c r="A19430">
        <v>7877400245</v>
      </c>
      <c r="B19430">
        <v>193000</v>
      </c>
      <c r="C19430">
        <v>3</v>
      </c>
      <c r="D19430">
        <v>1</v>
      </c>
      <c r="E19430">
        <v>960</v>
      </c>
      <c r="F19430">
        <v>0</v>
      </c>
      <c r="G19430">
        <v>0</v>
      </c>
      <c r="H19430">
        <v>4</v>
      </c>
      <c r="I19430">
        <v>6</v>
      </c>
      <c r="J19430">
        <v>1962</v>
      </c>
      <c r="K19430">
        <v>0</v>
      </c>
      <c r="L19430">
        <v>47.2819</v>
      </c>
      <c r="M19430">
        <v>-122.224</v>
      </c>
      <c r="N19430">
        <v>960</v>
      </c>
      <c r="O19430">
        <v>10761</v>
      </c>
      <c r="P19430">
        <v>1</v>
      </c>
      <c r="Q19430">
        <v>0</v>
      </c>
      <c r="R19430">
        <v>0</v>
      </c>
    </row>
    <row r="19431" spans="1:18" x14ac:dyDescent="0.3">
      <c r="A19431">
        <v>7430500301</v>
      </c>
      <c r="B19431">
        <v>700000</v>
      </c>
      <c r="C19431">
        <v>3</v>
      </c>
      <c r="D19431">
        <v>1.5</v>
      </c>
      <c r="E19431">
        <v>2240</v>
      </c>
      <c r="F19431">
        <v>0</v>
      </c>
      <c r="G19431">
        <v>1</v>
      </c>
      <c r="H19431">
        <v>3</v>
      </c>
      <c r="I19431">
        <v>9</v>
      </c>
      <c r="J19431">
        <v>1977</v>
      </c>
      <c r="K19431">
        <v>0</v>
      </c>
      <c r="L19431">
        <v>47.620800000000003</v>
      </c>
      <c r="M19431">
        <v>-122.093</v>
      </c>
      <c r="N19431">
        <v>3150</v>
      </c>
      <c r="O19431">
        <v>16150</v>
      </c>
      <c r="P19431">
        <v>1</v>
      </c>
      <c r="Q19431">
        <v>0</v>
      </c>
      <c r="R19431">
        <v>0</v>
      </c>
    </row>
    <row r="19432" spans="1:18" x14ac:dyDescent="0.3">
      <c r="A19432">
        <v>7852010900</v>
      </c>
      <c r="B19432">
        <v>523000</v>
      </c>
      <c r="C19432">
        <v>3</v>
      </c>
      <c r="D19432">
        <v>2.5</v>
      </c>
      <c r="E19432">
        <v>2400</v>
      </c>
      <c r="F19432">
        <v>0</v>
      </c>
      <c r="G19432">
        <v>0</v>
      </c>
      <c r="H19432">
        <v>3</v>
      </c>
      <c r="I19432">
        <v>8</v>
      </c>
      <c r="J19432">
        <v>1998</v>
      </c>
      <c r="K19432">
        <v>1</v>
      </c>
      <c r="L19432">
        <v>47.536299999999997</v>
      </c>
      <c r="M19432">
        <v>-121.87</v>
      </c>
      <c r="N19432">
        <v>2420</v>
      </c>
      <c r="O19432">
        <v>5829</v>
      </c>
      <c r="P19432">
        <v>0</v>
      </c>
      <c r="Q19432">
        <v>1</v>
      </c>
      <c r="R19432">
        <v>0</v>
      </c>
    </row>
    <row r="19433" spans="1:18" x14ac:dyDescent="0.3">
      <c r="A19433">
        <v>4022900652</v>
      </c>
      <c r="B19433">
        <v>565000</v>
      </c>
      <c r="C19433">
        <v>5</v>
      </c>
      <c r="D19433">
        <v>3.25</v>
      </c>
      <c r="E19433">
        <v>2860</v>
      </c>
      <c r="F19433">
        <v>0</v>
      </c>
      <c r="G19433">
        <v>0</v>
      </c>
      <c r="H19433">
        <v>4</v>
      </c>
      <c r="I19433">
        <v>7</v>
      </c>
      <c r="J19433">
        <v>1965</v>
      </c>
      <c r="K19433">
        <v>0</v>
      </c>
      <c r="L19433">
        <v>47.775700000000001</v>
      </c>
      <c r="M19433">
        <v>-122.295</v>
      </c>
      <c r="N19433">
        <v>1920</v>
      </c>
      <c r="O19433">
        <v>9612</v>
      </c>
      <c r="P19433">
        <v>0</v>
      </c>
      <c r="Q19433">
        <v>0</v>
      </c>
      <c r="R19433">
        <v>0</v>
      </c>
    </row>
    <row r="19434" spans="1:18" x14ac:dyDescent="0.3">
      <c r="A19434">
        <v>7852030790</v>
      </c>
      <c r="B19434">
        <v>500000</v>
      </c>
      <c r="C19434">
        <v>4</v>
      </c>
      <c r="D19434">
        <v>2.5</v>
      </c>
      <c r="E19434">
        <v>2960</v>
      </c>
      <c r="F19434">
        <v>0</v>
      </c>
      <c r="G19434">
        <v>0</v>
      </c>
      <c r="H19434">
        <v>3</v>
      </c>
      <c r="I19434">
        <v>7</v>
      </c>
      <c r="J19434">
        <v>2000</v>
      </c>
      <c r="K19434">
        <v>1</v>
      </c>
      <c r="L19434">
        <v>47.532800000000002</v>
      </c>
      <c r="M19434">
        <v>-121.881</v>
      </c>
      <c r="N19434">
        <v>2760</v>
      </c>
      <c r="O19434">
        <v>5500</v>
      </c>
      <c r="P19434">
        <v>0</v>
      </c>
      <c r="Q19434">
        <v>1</v>
      </c>
      <c r="R19434">
        <v>0</v>
      </c>
    </row>
    <row r="19435" spans="1:18" x14ac:dyDescent="0.3">
      <c r="A19435">
        <v>3528900330</v>
      </c>
      <c r="B19435" s="2">
        <v>1450000</v>
      </c>
      <c r="C19435">
        <v>4</v>
      </c>
      <c r="D19435">
        <v>3.25</v>
      </c>
      <c r="E19435">
        <v>3770</v>
      </c>
      <c r="F19435">
        <v>0</v>
      </c>
      <c r="G19435">
        <v>0</v>
      </c>
      <c r="H19435">
        <v>5</v>
      </c>
      <c r="I19435">
        <v>9</v>
      </c>
      <c r="J19435">
        <v>1925</v>
      </c>
      <c r="K19435">
        <v>0</v>
      </c>
      <c r="L19435">
        <v>47.640999999999998</v>
      </c>
      <c r="M19435">
        <v>-122.349</v>
      </c>
      <c r="N19435">
        <v>2560</v>
      </c>
      <c r="O19435">
        <v>4160</v>
      </c>
      <c r="P19435">
        <v>0</v>
      </c>
      <c r="Q19435">
        <v>0</v>
      </c>
      <c r="R19435">
        <v>1</v>
      </c>
    </row>
    <row r="19436" spans="1:18" x14ac:dyDescent="0.3">
      <c r="A19436">
        <v>2623069106</v>
      </c>
      <c r="B19436">
        <v>710000</v>
      </c>
      <c r="C19436">
        <v>6</v>
      </c>
      <c r="D19436">
        <v>3.5</v>
      </c>
      <c r="E19436">
        <v>3830</v>
      </c>
      <c r="F19436">
        <v>0</v>
      </c>
      <c r="G19436">
        <v>0</v>
      </c>
      <c r="H19436">
        <v>3</v>
      </c>
      <c r="I19436">
        <v>9</v>
      </c>
      <c r="J19436">
        <v>1995</v>
      </c>
      <c r="K19436">
        <v>1</v>
      </c>
      <c r="L19436">
        <v>47.4574</v>
      </c>
      <c r="M19436">
        <v>-122.003</v>
      </c>
      <c r="N19436">
        <v>2410</v>
      </c>
      <c r="O19436">
        <v>68825</v>
      </c>
      <c r="P19436">
        <v>1</v>
      </c>
      <c r="Q19436">
        <v>0</v>
      </c>
      <c r="R19436">
        <v>0</v>
      </c>
    </row>
    <row r="19437" spans="1:18" x14ac:dyDescent="0.3">
      <c r="A19437">
        <v>88000173</v>
      </c>
      <c r="B19437">
        <v>333000</v>
      </c>
      <c r="C19437">
        <v>4</v>
      </c>
      <c r="D19437">
        <v>2</v>
      </c>
      <c r="E19437">
        <v>2750</v>
      </c>
      <c r="F19437">
        <v>0</v>
      </c>
      <c r="G19437">
        <v>0</v>
      </c>
      <c r="H19437">
        <v>3</v>
      </c>
      <c r="I19437">
        <v>8</v>
      </c>
      <c r="J19437">
        <v>2008</v>
      </c>
      <c r="K19437">
        <v>0</v>
      </c>
      <c r="L19437">
        <v>47.457000000000001</v>
      </c>
      <c r="M19437">
        <v>-122.18899999999999</v>
      </c>
      <c r="N19437">
        <v>1340</v>
      </c>
      <c r="O19437">
        <v>11050</v>
      </c>
      <c r="P19437">
        <v>0</v>
      </c>
      <c r="Q19437">
        <v>1</v>
      </c>
      <c r="R19437">
        <v>0</v>
      </c>
    </row>
    <row r="19438" spans="1:18" x14ac:dyDescent="0.3">
      <c r="A19438">
        <v>3179102305</v>
      </c>
      <c r="B19438">
        <v>580000</v>
      </c>
      <c r="C19438">
        <v>3</v>
      </c>
      <c r="D19438">
        <v>1.75</v>
      </c>
      <c r="E19438">
        <v>2100</v>
      </c>
      <c r="F19438">
        <v>0</v>
      </c>
      <c r="G19438">
        <v>0</v>
      </c>
      <c r="H19438">
        <v>3</v>
      </c>
      <c r="I19438">
        <v>7</v>
      </c>
      <c r="J19438">
        <v>1943</v>
      </c>
      <c r="K19438">
        <v>0</v>
      </c>
      <c r="L19438">
        <v>47.672400000000003</v>
      </c>
      <c r="M19438">
        <v>-122.279</v>
      </c>
      <c r="N19438">
        <v>2220</v>
      </c>
      <c r="O19438">
        <v>5912</v>
      </c>
      <c r="P19438">
        <v>0</v>
      </c>
      <c r="Q19438">
        <v>0</v>
      </c>
      <c r="R19438">
        <v>1</v>
      </c>
    </row>
    <row r="19439" spans="1:18" x14ac:dyDescent="0.3">
      <c r="A19439">
        <v>5379803386</v>
      </c>
      <c r="B19439">
        <v>289950</v>
      </c>
      <c r="C19439">
        <v>4</v>
      </c>
      <c r="D19439">
        <v>1.75</v>
      </c>
      <c r="E19439">
        <v>1500</v>
      </c>
      <c r="F19439">
        <v>0</v>
      </c>
      <c r="G19439">
        <v>0</v>
      </c>
      <c r="H19439">
        <v>3</v>
      </c>
      <c r="I19439">
        <v>7</v>
      </c>
      <c r="J19439">
        <v>1956</v>
      </c>
      <c r="K19439">
        <v>0</v>
      </c>
      <c r="L19439">
        <v>47.453099999999999</v>
      </c>
      <c r="M19439">
        <v>-122.273</v>
      </c>
      <c r="N19439">
        <v>1780</v>
      </c>
      <c r="O19439">
        <v>9913</v>
      </c>
      <c r="P19439">
        <v>0</v>
      </c>
      <c r="Q19439">
        <v>0</v>
      </c>
      <c r="R19439">
        <v>0</v>
      </c>
    </row>
    <row r="19440" spans="1:18" x14ac:dyDescent="0.3">
      <c r="A19440">
        <v>8127700845</v>
      </c>
      <c r="B19440">
        <v>375000</v>
      </c>
      <c r="C19440">
        <v>2</v>
      </c>
      <c r="D19440">
        <v>1</v>
      </c>
      <c r="E19440">
        <v>710</v>
      </c>
      <c r="F19440">
        <v>0</v>
      </c>
      <c r="G19440">
        <v>1</v>
      </c>
      <c r="H19440">
        <v>3</v>
      </c>
      <c r="I19440">
        <v>5</v>
      </c>
      <c r="J19440">
        <v>1925</v>
      </c>
      <c r="K19440">
        <v>1</v>
      </c>
      <c r="L19440">
        <v>47.64</v>
      </c>
      <c r="M19440">
        <v>-122.39400000000001</v>
      </c>
      <c r="N19440">
        <v>1810</v>
      </c>
      <c r="O19440">
        <v>4988</v>
      </c>
      <c r="P19440">
        <v>0</v>
      </c>
      <c r="Q19440">
        <v>0</v>
      </c>
      <c r="R19440">
        <v>0</v>
      </c>
    </row>
    <row r="19441" spans="1:18" x14ac:dyDescent="0.3">
      <c r="A19441">
        <v>8562901010</v>
      </c>
      <c r="B19441">
        <v>505000</v>
      </c>
      <c r="C19441">
        <v>2</v>
      </c>
      <c r="D19441">
        <v>3</v>
      </c>
      <c r="E19441">
        <v>2770</v>
      </c>
      <c r="F19441">
        <v>0</v>
      </c>
      <c r="G19441">
        <v>0</v>
      </c>
      <c r="H19441">
        <v>5</v>
      </c>
      <c r="I19441">
        <v>8</v>
      </c>
      <c r="J19441">
        <v>1984</v>
      </c>
      <c r="K19441">
        <v>0</v>
      </c>
      <c r="L19441">
        <v>47.608199999999997</v>
      </c>
      <c r="M19441">
        <v>-122.057</v>
      </c>
      <c r="N19441">
        <v>2140</v>
      </c>
      <c r="O19441">
        <v>10800</v>
      </c>
      <c r="P19441">
        <v>0</v>
      </c>
      <c r="Q19441">
        <v>1</v>
      </c>
      <c r="R19441">
        <v>0</v>
      </c>
    </row>
    <row r="19442" spans="1:18" x14ac:dyDescent="0.3">
      <c r="A19442">
        <v>4058200915</v>
      </c>
      <c r="B19442">
        <v>324950</v>
      </c>
      <c r="C19442">
        <v>3</v>
      </c>
      <c r="D19442">
        <v>1.75</v>
      </c>
      <c r="E19442">
        <v>2050</v>
      </c>
      <c r="F19442">
        <v>0</v>
      </c>
      <c r="G19442">
        <v>2</v>
      </c>
      <c r="H19442">
        <v>3</v>
      </c>
      <c r="I19442">
        <v>7</v>
      </c>
      <c r="J19442">
        <v>1939</v>
      </c>
      <c r="K19442">
        <v>0</v>
      </c>
      <c r="L19442">
        <v>47.505800000000001</v>
      </c>
      <c r="M19442">
        <v>-122.235</v>
      </c>
      <c r="N19442">
        <v>2380</v>
      </c>
      <c r="O19442">
        <v>7260</v>
      </c>
      <c r="P19442">
        <v>0</v>
      </c>
      <c r="Q19442">
        <v>0</v>
      </c>
      <c r="R19442">
        <v>0</v>
      </c>
    </row>
    <row r="19443" spans="1:18" x14ac:dyDescent="0.3">
      <c r="A19443">
        <v>8861700110</v>
      </c>
      <c r="B19443">
        <v>490000</v>
      </c>
      <c r="C19443">
        <v>4</v>
      </c>
      <c r="D19443">
        <v>2.25</v>
      </c>
      <c r="E19443">
        <v>1960</v>
      </c>
      <c r="F19443">
        <v>0</v>
      </c>
      <c r="G19443">
        <v>0</v>
      </c>
      <c r="H19443">
        <v>3</v>
      </c>
      <c r="I19443">
        <v>7</v>
      </c>
      <c r="J19443">
        <v>1965</v>
      </c>
      <c r="K19443">
        <v>0</v>
      </c>
      <c r="L19443">
        <v>47.688699999999997</v>
      </c>
      <c r="M19443">
        <v>-122.124</v>
      </c>
      <c r="N19443">
        <v>1560</v>
      </c>
      <c r="O19443">
        <v>10275</v>
      </c>
      <c r="P19443">
        <v>0</v>
      </c>
      <c r="Q19443">
        <v>1</v>
      </c>
      <c r="R19443">
        <v>0</v>
      </c>
    </row>
    <row r="19444" spans="1:18" x14ac:dyDescent="0.3">
      <c r="A19444">
        <v>6822100155</v>
      </c>
      <c r="B19444">
        <v>630000</v>
      </c>
      <c r="C19444">
        <v>4</v>
      </c>
      <c r="D19444">
        <v>2</v>
      </c>
      <c r="E19444">
        <v>1770</v>
      </c>
      <c r="F19444">
        <v>0</v>
      </c>
      <c r="G19444">
        <v>0</v>
      </c>
      <c r="H19444">
        <v>5</v>
      </c>
      <c r="I19444">
        <v>7</v>
      </c>
      <c r="J19444">
        <v>1911</v>
      </c>
      <c r="K19444">
        <v>0</v>
      </c>
      <c r="L19444">
        <v>47.649299999999997</v>
      </c>
      <c r="M19444">
        <v>-122.401</v>
      </c>
      <c r="N19444">
        <v>1340</v>
      </c>
      <c r="O19444">
        <v>6000</v>
      </c>
      <c r="P19444">
        <v>0</v>
      </c>
      <c r="Q19444">
        <v>0</v>
      </c>
      <c r="R19444">
        <v>0</v>
      </c>
    </row>
    <row r="19445" spans="1:18" x14ac:dyDescent="0.3">
      <c r="A19445">
        <v>3345700215</v>
      </c>
      <c r="B19445">
        <v>595000</v>
      </c>
      <c r="C19445">
        <v>3</v>
      </c>
      <c r="D19445">
        <v>2.75</v>
      </c>
      <c r="E19445">
        <v>3290</v>
      </c>
      <c r="F19445">
        <v>0</v>
      </c>
      <c r="G19445">
        <v>0</v>
      </c>
      <c r="H19445">
        <v>4</v>
      </c>
      <c r="I19445">
        <v>8</v>
      </c>
      <c r="J19445">
        <v>1993</v>
      </c>
      <c r="K19445">
        <v>0</v>
      </c>
      <c r="L19445">
        <v>47.524099999999997</v>
      </c>
      <c r="M19445">
        <v>-122.193</v>
      </c>
      <c r="N19445">
        <v>2750</v>
      </c>
      <c r="O19445">
        <v>6119</v>
      </c>
      <c r="P19445">
        <v>0</v>
      </c>
      <c r="Q19445">
        <v>1</v>
      </c>
      <c r="R19445">
        <v>0</v>
      </c>
    </row>
    <row r="19446" spans="1:18" x14ac:dyDescent="0.3">
      <c r="A19446">
        <v>582000644</v>
      </c>
      <c r="B19446">
        <v>872500</v>
      </c>
      <c r="C19446">
        <v>4</v>
      </c>
      <c r="D19446">
        <v>2</v>
      </c>
      <c r="E19446">
        <v>1990</v>
      </c>
      <c r="F19446">
        <v>0</v>
      </c>
      <c r="G19446">
        <v>0</v>
      </c>
      <c r="H19446">
        <v>3</v>
      </c>
      <c r="I19446">
        <v>9</v>
      </c>
      <c r="J19446">
        <v>1956</v>
      </c>
      <c r="K19446">
        <v>1</v>
      </c>
      <c r="L19446">
        <v>47.651499999999999</v>
      </c>
      <c r="M19446">
        <v>-122.39700000000001</v>
      </c>
      <c r="N19446">
        <v>1770</v>
      </c>
      <c r="O19446">
        <v>6000</v>
      </c>
      <c r="P19446">
        <v>0</v>
      </c>
      <c r="Q19446">
        <v>0</v>
      </c>
      <c r="R19446">
        <v>0</v>
      </c>
    </row>
    <row r="19447" spans="1:18" x14ac:dyDescent="0.3">
      <c r="A19447">
        <v>6126601380</v>
      </c>
      <c r="B19447">
        <v>490000</v>
      </c>
      <c r="C19447">
        <v>2</v>
      </c>
      <c r="D19447">
        <v>1</v>
      </c>
      <c r="E19447">
        <v>1760</v>
      </c>
      <c r="F19447">
        <v>0</v>
      </c>
      <c r="G19447">
        <v>2</v>
      </c>
      <c r="H19447">
        <v>4</v>
      </c>
      <c r="I19447">
        <v>7</v>
      </c>
      <c r="J19447">
        <v>1951</v>
      </c>
      <c r="K19447">
        <v>1</v>
      </c>
      <c r="L19447">
        <v>47.557699999999997</v>
      </c>
      <c r="M19447">
        <v>-122.379</v>
      </c>
      <c r="N19447">
        <v>1760</v>
      </c>
      <c r="O19447">
        <v>5400</v>
      </c>
      <c r="P19447">
        <v>0</v>
      </c>
      <c r="Q19447">
        <v>0</v>
      </c>
      <c r="R19447">
        <v>1</v>
      </c>
    </row>
    <row r="19448" spans="1:18" x14ac:dyDescent="0.3">
      <c r="A19448">
        <v>3303850330</v>
      </c>
      <c r="B19448" s="2">
        <v>1900000</v>
      </c>
      <c r="C19448">
        <v>4</v>
      </c>
      <c r="D19448">
        <v>3.25</v>
      </c>
      <c r="E19448">
        <v>5080</v>
      </c>
      <c r="F19448">
        <v>0</v>
      </c>
      <c r="G19448">
        <v>0</v>
      </c>
      <c r="H19448">
        <v>3</v>
      </c>
      <c r="I19448">
        <v>11</v>
      </c>
      <c r="J19448">
        <v>2001</v>
      </c>
      <c r="K19448">
        <v>0</v>
      </c>
      <c r="L19448">
        <v>47.542299999999997</v>
      </c>
      <c r="M19448">
        <v>-122.111</v>
      </c>
      <c r="N19448">
        <v>4730</v>
      </c>
      <c r="O19448">
        <v>22326</v>
      </c>
      <c r="P19448">
        <v>1</v>
      </c>
      <c r="Q19448">
        <v>0</v>
      </c>
      <c r="R19448">
        <v>0</v>
      </c>
    </row>
    <row r="19449" spans="1:18" x14ac:dyDescent="0.3">
      <c r="A19449">
        <v>3343902281</v>
      </c>
      <c r="B19449">
        <v>310000</v>
      </c>
      <c r="C19449">
        <v>2</v>
      </c>
      <c r="D19449">
        <v>1</v>
      </c>
      <c r="E19449">
        <v>1020</v>
      </c>
      <c r="F19449">
        <v>0</v>
      </c>
      <c r="G19449">
        <v>0</v>
      </c>
      <c r="H19449">
        <v>3</v>
      </c>
      <c r="I19449">
        <v>7</v>
      </c>
      <c r="J19449">
        <v>1956</v>
      </c>
      <c r="K19449">
        <v>1</v>
      </c>
      <c r="L19449">
        <v>47.513500000000001</v>
      </c>
      <c r="M19449">
        <v>-122.193</v>
      </c>
      <c r="N19449">
        <v>1770</v>
      </c>
      <c r="O19449">
        <v>7291</v>
      </c>
      <c r="P19449">
        <v>0</v>
      </c>
      <c r="Q19449">
        <v>1</v>
      </c>
      <c r="R19449">
        <v>0</v>
      </c>
    </row>
    <row r="19450" spans="1:18" x14ac:dyDescent="0.3">
      <c r="A19450">
        <v>2023059052</v>
      </c>
      <c r="B19450">
        <v>450000</v>
      </c>
      <c r="C19450">
        <v>3</v>
      </c>
      <c r="D19450">
        <v>1</v>
      </c>
      <c r="E19450">
        <v>1350</v>
      </c>
      <c r="F19450">
        <v>0</v>
      </c>
      <c r="G19450">
        <v>0</v>
      </c>
      <c r="H19450">
        <v>2</v>
      </c>
      <c r="I19450">
        <v>6</v>
      </c>
      <c r="J19450">
        <v>1946</v>
      </c>
      <c r="K19450">
        <v>1</v>
      </c>
      <c r="L19450">
        <v>47.465699999999998</v>
      </c>
      <c r="M19450">
        <v>-122.19799999999999</v>
      </c>
      <c r="N19450">
        <v>1860</v>
      </c>
      <c r="O19450">
        <v>8096</v>
      </c>
      <c r="P19450">
        <v>0</v>
      </c>
      <c r="Q19450">
        <v>1</v>
      </c>
      <c r="R19450">
        <v>0</v>
      </c>
    </row>
    <row r="19451" spans="1:18" x14ac:dyDescent="0.3">
      <c r="A19451">
        <v>7504001430</v>
      </c>
      <c r="B19451">
        <v>539000</v>
      </c>
      <c r="C19451">
        <v>3</v>
      </c>
      <c r="D19451">
        <v>1.5</v>
      </c>
      <c r="E19451">
        <v>1740</v>
      </c>
      <c r="F19451">
        <v>0</v>
      </c>
      <c r="G19451">
        <v>0</v>
      </c>
      <c r="H19451">
        <v>3</v>
      </c>
      <c r="I19451">
        <v>9</v>
      </c>
      <c r="J19451">
        <v>1974</v>
      </c>
      <c r="K19451">
        <v>0</v>
      </c>
      <c r="L19451">
        <v>47.627600000000001</v>
      </c>
      <c r="M19451">
        <v>-122.053</v>
      </c>
      <c r="N19451">
        <v>2580</v>
      </c>
      <c r="O19451">
        <v>12224</v>
      </c>
      <c r="P19451">
        <v>0</v>
      </c>
      <c r="Q19451">
        <v>1</v>
      </c>
      <c r="R19451">
        <v>0</v>
      </c>
    </row>
    <row r="19452" spans="1:18" x14ac:dyDescent="0.3">
      <c r="A19452">
        <v>9290850330</v>
      </c>
      <c r="B19452">
        <v>888550</v>
      </c>
      <c r="C19452">
        <v>3</v>
      </c>
      <c r="D19452">
        <v>2.5</v>
      </c>
      <c r="E19452">
        <v>3540</v>
      </c>
      <c r="F19452">
        <v>0</v>
      </c>
      <c r="G19452">
        <v>0</v>
      </c>
      <c r="H19452">
        <v>3</v>
      </c>
      <c r="I19452">
        <v>10</v>
      </c>
      <c r="J19452">
        <v>1989</v>
      </c>
      <c r="K19452">
        <v>0</v>
      </c>
      <c r="L19452">
        <v>47.6892</v>
      </c>
      <c r="M19452">
        <v>-122.048</v>
      </c>
      <c r="N19452">
        <v>3540</v>
      </c>
      <c r="O19452">
        <v>35926</v>
      </c>
      <c r="P19452">
        <v>0</v>
      </c>
      <c r="Q19452">
        <v>1</v>
      </c>
      <c r="R19452">
        <v>0</v>
      </c>
    </row>
    <row r="19453" spans="1:18" x14ac:dyDescent="0.3">
      <c r="A19453">
        <v>7955080300</v>
      </c>
      <c r="B19453">
        <v>269950</v>
      </c>
      <c r="C19453">
        <v>3</v>
      </c>
      <c r="D19453">
        <v>2.5</v>
      </c>
      <c r="E19453">
        <v>1520</v>
      </c>
      <c r="F19453">
        <v>0</v>
      </c>
      <c r="G19453">
        <v>0</v>
      </c>
      <c r="H19453">
        <v>3</v>
      </c>
      <c r="I19453">
        <v>7</v>
      </c>
      <c r="J19453">
        <v>1981</v>
      </c>
      <c r="K19453">
        <v>0</v>
      </c>
      <c r="L19453">
        <v>47.426699999999997</v>
      </c>
      <c r="M19453">
        <v>-122.157</v>
      </c>
      <c r="N19453">
        <v>1720</v>
      </c>
      <c r="O19453">
        <v>7551</v>
      </c>
      <c r="P19453">
        <v>0</v>
      </c>
      <c r="Q19453">
        <v>1</v>
      </c>
      <c r="R19453">
        <v>0</v>
      </c>
    </row>
    <row r="19454" spans="1:18" x14ac:dyDescent="0.3">
      <c r="A19454">
        <v>3980300371</v>
      </c>
      <c r="B19454">
        <v>142000</v>
      </c>
      <c r="C19454">
        <v>0</v>
      </c>
      <c r="D19454">
        <v>0</v>
      </c>
      <c r="E19454">
        <v>290</v>
      </c>
      <c r="F19454">
        <v>0</v>
      </c>
      <c r="G19454">
        <v>0</v>
      </c>
      <c r="H19454">
        <v>1</v>
      </c>
      <c r="I19454">
        <v>1</v>
      </c>
      <c r="J19454">
        <v>1963</v>
      </c>
      <c r="K19454">
        <v>0</v>
      </c>
      <c r="L19454">
        <v>47.530799999999999</v>
      </c>
      <c r="M19454">
        <v>-121.88800000000001</v>
      </c>
      <c r="N19454">
        <v>1620</v>
      </c>
      <c r="O19454">
        <v>22850</v>
      </c>
      <c r="P19454">
        <v>1</v>
      </c>
      <c r="Q19454">
        <v>0</v>
      </c>
      <c r="R19454">
        <v>0</v>
      </c>
    </row>
    <row r="19455" spans="1:18" x14ac:dyDescent="0.3">
      <c r="A19455">
        <v>3755100220</v>
      </c>
      <c r="B19455">
        <v>300000</v>
      </c>
      <c r="C19455">
        <v>3</v>
      </c>
      <c r="D19455">
        <v>1.75</v>
      </c>
      <c r="E19455">
        <v>1310</v>
      </c>
      <c r="F19455">
        <v>0</v>
      </c>
      <c r="G19455">
        <v>0</v>
      </c>
      <c r="H19455">
        <v>3</v>
      </c>
      <c r="I19455">
        <v>7</v>
      </c>
      <c r="J19455">
        <v>1967</v>
      </c>
      <c r="K19455">
        <v>0</v>
      </c>
      <c r="L19455">
        <v>47.720999999999997</v>
      </c>
      <c r="M19455">
        <v>-122.22799999999999</v>
      </c>
      <c r="N19455">
        <v>1490</v>
      </c>
      <c r="O19455">
        <v>9600</v>
      </c>
      <c r="P19455">
        <v>1</v>
      </c>
      <c r="Q19455">
        <v>0</v>
      </c>
      <c r="R19455">
        <v>0</v>
      </c>
    </row>
    <row r="19456" spans="1:18" x14ac:dyDescent="0.3">
      <c r="A19456">
        <v>3425059076</v>
      </c>
      <c r="B19456">
        <v>780000</v>
      </c>
      <c r="C19456">
        <v>2</v>
      </c>
      <c r="D19456">
        <v>3.25</v>
      </c>
      <c r="E19456">
        <v>3000</v>
      </c>
      <c r="F19456">
        <v>0</v>
      </c>
      <c r="G19456">
        <v>0</v>
      </c>
      <c r="H19456">
        <v>3</v>
      </c>
      <c r="I19456">
        <v>10</v>
      </c>
      <c r="J19456">
        <v>1952</v>
      </c>
      <c r="K19456">
        <v>0</v>
      </c>
      <c r="L19456">
        <v>47.610999999999997</v>
      </c>
      <c r="M19456">
        <v>-122.157</v>
      </c>
      <c r="N19456">
        <v>4270</v>
      </c>
      <c r="O19456">
        <v>24506</v>
      </c>
      <c r="P19456">
        <v>1</v>
      </c>
      <c r="Q19456">
        <v>0</v>
      </c>
      <c r="R19456">
        <v>0</v>
      </c>
    </row>
    <row r="19457" spans="1:18" x14ac:dyDescent="0.3">
      <c r="A19457">
        <v>8728550150</v>
      </c>
      <c r="B19457">
        <v>545000</v>
      </c>
      <c r="C19457">
        <v>3</v>
      </c>
      <c r="D19457">
        <v>2.5</v>
      </c>
      <c r="E19457">
        <v>2660</v>
      </c>
      <c r="F19457">
        <v>0</v>
      </c>
      <c r="G19457">
        <v>0</v>
      </c>
      <c r="H19457">
        <v>3</v>
      </c>
      <c r="I19457">
        <v>8</v>
      </c>
      <c r="J19457">
        <v>1992</v>
      </c>
      <c r="K19457">
        <v>0</v>
      </c>
      <c r="L19457">
        <v>47.523400000000002</v>
      </c>
      <c r="M19457">
        <v>-122.05500000000001</v>
      </c>
      <c r="N19457">
        <v>2720</v>
      </c>
      <c r="O19457">
        <v>12927</v>
      </c>
      <c r="P19457">
        <v>1</v>
      </c>
      <c r="Q19457">
        <v>0</v>
      </c>
      <c r="R19457">
        <v>0</v>
      </c>
    </row>
    <row r="19458" spans="1:18" x14ac:dyDescent="0.3">
      <c r="A19458">
        <v>2108500110</v>
      </c>
      <c r="B19458">
        <v>278000</v>
      </c>
      <c r="C19458">
        <v>3</v>
      </c>
      <c r="D19458">
        <v>2.25</v>
      </c>
      <c r="E19458">
        <v>2120</v>
      </c>
      <c r="F19458">
        <v>0</v>
      </c>
      <c r="G19458">
        <v>0</v>
      </c>
      <c r="H19458">
        <v>3</v>
      </c>
      <c r="I19458">
        <v>7</v>
      </c>
      <c r="J19458">
        <v>1994</v>
      </c>
      <c r="K19458">
        <v>1</v>
      </c>
      <c r="L19458">
        <v>47.3596</v>
      </c>
      <c r="M19458">
        <v>-122.16</v>
      </c>
      <c r="N19458">
        <v>2120</v>
      </c>
      <c r="O19458">
        <v>7200</v>
      </c>
      <c r="P19458">
        <v>1</v>
      </c>
      <c r="Q19458">
        <v>0</v>
      </c>
      <c r="R19458">
        <v>0</v>
      </c>
    </row>
    <row r="19459" spans="1:18" x14ac:dyDescent="0.3">
      <c r="A19459">
        <v>7941130110</v>
      </c>
      <c r="B19459">
        <v>342000</v>
      </c>
      <c r="C19459">
        <v>3</v>
      </c>
      <c r="D19459">
        <v>2.25</v>
      </c>
      <c r="E19459">
        <v>1200</v>
      </c>
      <c r="F19459">
        <v>0</v>
      </c>
      <c r="G19459">
        <v>0</v>
      </c>
      <c r="H19459">
        <v>3</v>
      </c>
      <c r="I19459">
        <v>7</v>
      </c>
      <c r="J19459">
        <v>1986</v>
      </c>
      <c r="K19459">
        <v>0</v>
      </c>
      <c r="L19459">
        <v>47.7151</v>
      </c>
      <c r="M19459">
        <v>-122.203</v>
      </c>
      <c r="N19459">
        <v>1220</v>
      </c>
      <c r="O19459">
        <v>2140</v>
      </c>
      <c r="P19459">
        <v>1</v>
      </c>
      <c r="Q19459">
        <v>0</v>
      </c>
      <c r="R19459">
        <v>0</v>
      </c>
    </row>
    <row r="19460" spans="1:18" x14ac:dyDescent="0.3">
      <c r="A19460">
        <v>1545807180</v>
      </c>
      <c r="B19460">
        <v>190000</v>
      </c>
      <c r="C19460">
        <v>4</v>
      </c>
      <c r="D19460">
        <v>1.75</v>
      </c>
      <c r="E19460">
        <v>1900</v>
      </c>
      <c r="F19460">
        <v>0</v>
      </c>
      <c r="G19460">
        <v>0</v>
      </c>
      <c r="H19460">
        <v>4</v>
      </c>
      <c r="I19460">
        <v>7</v>
      </c>
      <c r="J19460">
        <v>1967</v>
      </c>
      <c r="K19460">
        <v>1</v>
      </c>
      <c r="L19460">
        <v>47.361499999999999</v>
      </c>
      <c r="M19460">
        <v>-122.057</v>
      </c>
      <c r="N19460">
        <v>1720</v>
      </c>
      <c r="O19460">
        <v>7967</v>
      </c>
      <c r="P19460">
        <v>1</v>
      </c>
      <c r="Q19460">
        <v>0</v>
      </c>
      <c r="R19460">
        <v>0</v>
      </c>
    </row>
    <row r="19461" spans="1:18" x14ac:dyDescent="0.3">
      <c r="A19461">
        <v>1972200382</v>
      </c>
      <c r="B19461">
        <v>387000</v>
      </c>
      <c r="C19461">
        <v>2</v>
      </c>
      <c r="D19461">
        <v>1.5</v>
      </c>
      <c r="E19461">
        <v>1010</v>
      </c>
      <c r="F19461">
        <v>0</v>
      </c>
      <c r="G19461">
        <v>0</v>
      </c>
      <c r="H19461">
        <v>3</v>
      </c>
      <c r="I19461">
        <v>8</v>
      </c>
      <c r="J19461">
        <v>1999</v>
      </c>
      <c r="K19461">
        <v>0</v>
      </c>
      <c r="L19461">
        <v>47.652900000000002</v>
      </c>
      <c r="M19461">
        <v>-122.355</v>
      </c>
      <c r="N19461">
        <v>1330</v>
      </c>
      <c r="O19461">
        <v>1318</v>
      </c>
      <c r="P19461">
        <v>0</v>
      </c>
      <c r="Q19461">
        <v>0</v>
      </c>
      <c r="R19461">
        <v>1</v>
      </c>
    </row>
    <row r="19462" spans="1:18" x14ac:dyDescent="0.3">
      <c r="A19462">
        <v>2473420100</v>
      </c>
      <c r="B19462">
        <v>279950</v>
      </c>
      <c r="C19462">
        <v>3</v>
      </c>
      <c r="D19462">
        <v>2.25</v>
      </c>
      <c r="E19462">
        <v>1850</v>
      </c>
      <c r="F19462">
        <v>0</v>
      </c>
      <c r="G19462">
        <v>0</v>
      </c>
      <c r="H19462">
        <v>3</v>
      </c>
      <c r="I19462">
        <v>7</v>
      </c>
      <c r="J19462">
        <v>1978</v>
      </c>
      <c r="K19462">
        <v>1</v>
      </c>
      <c r="L19462">
        <v>47.451999999999998</v>
      </c>
      <c r="M19462">
        <v>-122.15900000000001</v>
      </c>
      <c r="N19462">
        <v>1870</v>
      </c>
      <c r="O19462">
        <v>7480</v>
      </c>
      <c r="P19462">
        <v>0</v>
      </c>
      <c r="Q19462">
        <v>1</v>
      </c>
      <c r="R19462">
        <v>0</v>
      </c>
    </row>
    <row r="19463" spans="1:18" x14ac:dyDescent="0.3">
      <c r="A19463">
        <v>722059020</v>
      </c>
      <c r="B19463">
        <v>550000</v>
      </c>
      <c r="C19463">
        <v>6</v>
      </c>
      <c r="D19463">
        <v>4.5</v>
      </c>
      <c r="E19463">
        <v>4520</v>
      </c>
      <c r="F19463">
        <v>0</v>
      </c>
      <c r="G19463">
        <v>0</v>
      </c>
      <c r="H19463">
        <v>3</v>
      </c>
      <c r="I19463">
        <v>9</v>
      </c>
      <c r="J19463">
        <v>1953</v>
      </c>
      <c r="K19463">
        <v>1</v>
      </c>
      <c r="L19463">
        <v>47.406999999999996</v>
      </c>
      <c r="M19463">
        <v>-122.21599999999999</v>
      </c>
      <c r="N19463">
        <v>2870</v>
      </c>
      <c r="O19463">
        <v>13068</v>
      </c>
      <c r="P19463">
        <v>1</v>
      </c>
      <c r="Q19463">
        <v>0</v>
      </c>
      <c r="R19463">
        <v>0</v>
      </c>
    </row>
    <row r="19464" spans="1:18" x14ac:dyDescent="0.3">
      <c r="A19464">
        <v>1626079154</v>
      </c>
      <c r="B19464">
        <v>439000</v>
      </c>
      <c r="C19464">
        <v>3</v>
      </c>
      <c r="D19464">
        <v>2</v>
      </c>
      <c r="E19464">
        <v>2010</v>
      </c>
      <c r="F19464">
        <v>0</v>
      </c>
      <c r="G19464">
        <v>0</v>
      </c>
      <c r="H19464">
        <v>3</v>
      </c>
      <c r="I19464">
        <v>8</v>
      </c>
      <c r="J19464">
        <v>2003</v>
      </c>
      <c r="K19464">
        <v>0</v>
      </c>
      <c r="L19464">
        <v>47.741599999999998</v>
      </c>
      <c r="M19464">
        <v>-121.91</v>
      </c>
      <c r="N19464">
        <v>1780</v>
      </c>
      <c r="O19464">
        <v>108900</v>
      </c>
      <c r="P19464">
        <v>1</v>
      </c>
      <c r="Q19464">
        <v>0</v>
      </c>
      <c r="R19464">
        <v>0</v>
      </c>
    </row>
    <row r="19465" spans="1:18" x14ac:dyDescent="0.3">
      <c r="A19465">
        <v>1152000040</v>
      </c>
      <c r="B19465">
        <v>774888</v>
      </c>
      <c r="C19465">
        <v>3</v>
      </c>
      <c r="D19465">
        <v>2.25</v>
      </c>
      <c r="E19465">
        <v>2420</v>
      </c>
      <c r="F19465">
        <v>0</v>
      </c>
      <c r="G19465">
        <v>0</v>
      </c>
      <c r="H19465">
        <v>4</v>
      </c>
      <c r="I19465">
        <v>8</v>
      </c>
      <c r="J19465">
        <v>1969</v>
      </c>
      <c r="K19465">
        <v>0</v>
      </c>
      <c r="L19465">
        <v>47.5107</v>
      </c>
      <c r="M19465">
        <v>-122.027</v>
      </c>
      <c r="N19465">
        <v>2540</v>
      </c>
      <c r="O19465">
        <v>22257</v>
      </c>
      <c r="P19465">
        <v>1</v>
      </c>
      <c r="Q19465">
        <v>0</v>
      </c>
      <c r="R19465">
        <v>0</v>
      </c>
    </row>
    <row r="19466" spans="1:18" x14ac:dyDescent="0.3">
      <c r="A19466">
        <v>5152960330</v>
      </c>
      <c r="B19466">
        <v>480000</v>
      </c>
      <c r="C19466">
        <v>5</v>
      </c>
      <c r="D19466">
        <v>2.5</v>
      </c>
      <c r="E19466">
        <v>2732</v>
      </c>
      <c r="F19466">
        <v>0</v>
      </c>
      <c r="G19466">
        <v>2</v>
      </c>
      <c r="H19466">
        <v>4</v>
      </c>
      <c r="I19466">
        <v>8</v>
      </c>
      <c r="J19466">
        <v>1975</v>
      </c>
      <c r="K19466">
        <v>0</v>
      </c>
      <c r="L19466">
        <v>47.343600000000002</v>
      </c>
      <c r="M19466">
        <v>-122.32299999999999</v>
      </c>
      <c r="N19466">
        <v>2720</v>
      </c>
      <c r="O19466">
        <v>10000</v>
      </c>
      <c r="P19466">
        <v>1</v>
      </c>
      <c r="Q19466">
        <v>0</v>
      </c>
      <c r="R19466">
        <v>0</v>
      </c>
    </row>
    <row r="19467" spans="1:18" x14ac:dyDescent="0.3">
      <c r="A19467">
        <v>6431000206</v>
      </c>
      <c r="B19467">
        <v>835000</v>
      </c>
      <c r="C19467">
        <v>4</v>
      </c>
      <c r="D19467">
        <v>2</v>
      </c>
      <c r="E19467">
        <v>1910</v>
      </c>
      <c r="F19467">
        <v>0</v>
      </c>
      <c r="G19467">
        <v>0</v>
      </c>
      <c r="H19467">
        <v>5</v>
      </c>
      <c r="I19467">
        <v>8</v>
      </c>
      <c r="J19467">
        <v>1941</v>
      </c>
      <c r="K19467">
        <v>0</v>
      </c>
      <c r="L19467">
        <v>47.689300000000003</v>
      </c>
      <c r="M19467">
        <v>-122.348</v>
      </c>
      <c r="N19467">
        <v>1360</v>
      </c>
      <c r="O19467">
        <v>3300</v>
      </c>
      <c r="P19467">
        <v>0</v>
      </c>
      <c r="Q19467">
        <v>0</v>
      </c>
      <c r="R19467">
        <v>1</v>
      </c>
    </row>
    <row r="19468" spans="1:18" x14ac:dyDescent="0.3">
      <c r="A19468">
        <v>2397101185</v>
      </c>
      <c r="B19468" s="2">
        <v>1500000</v>
      </c>
      <c r="C19468">
        <v>5</v>
      </c>
      <c r="D19468">
        <v>3.5</v>
      </c>
      <c r="E19468">
        <v>3520</v>
      </c>
      <c r="F19468">
        <v>0</v>
      </c>
      <c r="G19468">
        <v>0</v>
      </c>
      <c r="H19468">
        <v>3</v>
      </c>
      <c r="I19468">
        <v>9</v>
      </c>
      <c r="J19468">
        <v>2008</v>
      </c>
      <c r="K19468">
        <v>1</v>
      </c>
      <c r="L19468">
        <v>47.636400000000002</v>
      </c>
      <c r="M19468">
        <v>-122.363</v>
      </c>
      <c r="N19468">
        <v>1360</v>
      </c>
      <c r="O19468">
        <v>3600</v>
      </c>
      <c r="P19468">
        <v>0</v>
      </c>
      <c r="Q19468">
        <v>0</v>
      </c>
      <c r="R19468">
        <v>1</v>
      </c>
    </row>
    <row r="19469" spans="1:18" x14ac:dyDescent="0.3">
      <c r="A19469">
        <v>2922700865</v>
      </c>
      <c r="B19469">
        <v>771000</v>
      </c>
      <c r="C19469">
        <v>4</v>
      </c>
      <c r="D19469">
        <v>2</v>
      </c>
      <c r="E19469">
        <v>2220</v>
      </c>
      <c r="F19469">
        <v>0</v>
      </c>
      <c r="G19469">
        <v>0</v>
      </c>
      <c r="H19469">
        <v>4</v>
      </c>
      <c r="I19469">
        <v>7</v>
      </c>
      <c r="J19469">
        <v>1929</v>
      </c>
      <c r="K19469">
        <v>1</v>
      </c>
      <c r="L19469">
        <v>47.687600000000003</v>
      </c>
      <c r="M19469">
        <v>-122.36799999999999</v>
      </c>
      <c r="N19469">
        <v>1620</v>
      </c>
      <c r="O19469">
        <v>3760</v>
      </c>
      <c r="P19469">
        <v>0</v>
      </c>
      <c r="Q19469">
        <v>0</v>
      </c>
      <c r="R19469">
        <v>1</v>
      </c>
    </row>
    <row r="19470" spans="1:18" x14ac:dyDescent="0.3">
      <c r="A19470">
        <v>3271800870</v>
      </c>
      <c r="B19470" s="2">
        <v>1225000</v>
      </c>
      <c r="C19470">
        <v>4</v>
      </c>
      <c r="D19470">
        <v>2.25</v>
      </c>
      <c r="E19470">
        <v>2020</v>
      </c>
      <c r="F19470">
        <v>0</v>
      </c>
      <c r="G19470">
        <v>3</v>
      </c>
      <c r="H19470">
        <v>4</v>
      </c>
      <c r="I19470">
        <v>9</v>
      </c>
      <c r="J19470">
        <v>1941</v>
      </c>
      <c r="K19470">
        <v>0</v>
      </c>
      <c r="L19470">
        <v>47.647100000000002</v>
      </c>
      <c r="M19470">
        <v>-122.41200000000001</v>
      </c>
      <c r="N19470">
        <v>3100</v>
      </c>
      <c r="O19470">
        <v>5800</v>
      </c>
      <c r="P19470">
        <v>0</v>
      </c>
      <c r="Q19470">
        <v>0</v>
      </c>
      <c r="R19470">
        <v>0</v>
      </c>
    </row>
    <row r="19471" spans="1:18" x14ac:dyDescent="0.3">
      <c r="A19471">
        <v>1562200090</v>
      </c>
      <c r="B19471">
        <v>600000</v>
      </c>
      <c r="C19471">
        <v>4</v>
      </c>
      <c r="D19471">
        <v>2.5</v>
      </c>
      <c r="E19471">
        <v>2090</v>
      </c>
      <c r="F19471">
        <v>0</v>
      </c>
      <c r="G19471">
        <v>0</v>
      </c>
      <c r="H19471">
        <v>5</v>
      </c>
      <c r="I19471">
        <v>8</v>
      </c>
      <c r="J19471">
        <v>1966</v>
      </c>
      <c r="K19471">
        <v>0</v>
      </c>
      <c r="L19471">
        <v>47.624000000000002</v>
      </c>
      <c r="M19471">
        <v>-122.142</v>
      </c>
      <c r="N19471">
        <v>2110</v>
      </c>
      <c r="O19471">
        <v>8436</v>
      </c>
      <c r="P19471">
        <v>1</v>
      </c>
      <c r="Q19471">
        <v>0</v>
      </c>
      <c r="R19471">
        <v>0</v>
      </c>
    </row>
    <row r="19472" spans="1:18" x14ac:dyDescent="0.3">
      <c r="A19472">
        <v>1431700210</v>
      </c>
      <c r="B19472">
        <v>305000</v>
      </c>
      <c r="C19472">
        <v>3</v>
      </c>
      <c r="D19472">
        <v>1</v>
      </c>
      <c r="E19472">
        <v>1580</v>
      </c>
      <c r="F19472">
        <v>0</v>
      </c>
      <c r="G19472">
        <v>0</v>
      </c>
      <c r="H19472">
        <v>3</v>
      </c>
      <c r="I19472">
        <v>7</v>
      </c>
      <c r="J19472">
        <v>1962</v>
      </c>
      <c r="K19472">
        <v>0</v>
      </c>
      <c r="L19472">
        <v>47.460700000000003</v>
      </c>
      <c r="M19472">
        <v>-122.17100000000001</v>
      </c>
      <c r="N19472">
        <v>1710</v>
      </c>
      <c r="O19472">
        <v>7772</v>
      </c>
      <c r="P19472">
        <v>0</v>
      </c>
      <c r="Q19472">
        <v>1</v>
      </c>
      <c r="R19472">
        <v>0</v>
      </c>
    </row>
    <row r="19473" spans="1:18" x14ac:dyDescent="0.3">
      <c r="A19473">
        <v>2566300100</v>
      </c>
      <c r="B19473" s="2">
        <v>1388000</v>
      </c>
      <c r="C19473">
        <v>5</v>
      </c>
      <c r="D19473">
        <v>1.75</v>
      </c>
      <c r="E19473">
        <v>2650</v>
      </c>
      <c r="F19473">
        <v>0</v>
      </c>
      <c r="G19473">
        <v>0</v>
      </c>
      <c r="H19473">
        <v>3</v>
      </c>
      <c r="I19473">
        <v>8</v>
      </c>
      <c r="J19473">
        <v>1955</v>
      </c>
      <c r="K19473">
        <v>1</v>
      </c>
      <c r="L19473">
        <v>47.625999999999998</v>
      </c>
      <c r="M19473">
        <v>-122.21299999999999</v>
      </c>
      <c r="N19473">
        <v>2780</v>
      </c>
      <c r="O19473">
        <v>13204</v>
      </c>
      <c r="P19473">
        <v>1</v>
      </c>
      <c r="Q19473">
        <v>0</v>
      </c>
      <c r="R19473">
        <v>0</v>
      </c>
    </row>
    <row r="19474" spans="1:18" x14ac:dyDescent="0.3">
      <c r="A19474">
        <v>5379806155</v>
      </c>
      <c r="B19474">
        <v>216500</v>
      </c>
      <c r="C19474">
        <v>3</v>
      </c>
      <c r="D19474">
        <v>1</v>
      </c>
      <c r="E19474">
        <v>1020</v>
      </c>
      <c r="F19474">
        <v>0</v>
      </c>
      <c r="G19474">
        <v>0</v>
      </c>
      <c r="H19474">
        <v>4</v>
      </c>
      <c r="I19474">
        <v>6</v>
      </c>
      <c r="J19474">
        <v>1971</v>
      </c>
      <c r="K19474">
        <v>0</v>
      </c>
      <c r="L19474">
        <v>47.445900000000002</v>
      </c>
      <c r="M19474">
        <v>-122.27800000000001</v>
      </c>
      <c r="N19474">
        <v>1690</v>
      </c>
      <c r="O19474">
        <v>11652</v>
      </c>
      <c r="P19474">
        <v>0</v>
      </c>
      <c r="Q19474">
        <v>0</v>
      </c>
      <c r="R19474">
        <v>0</v>
      </c>
    </row>
    <row r="19475" spans="1:18" x14ac:dyDescent="0.3">
      <c r="A19475">
        <v>952006857</v>
      </c>
      <c r="B19475">
        <v>370000</v>
      </c>
      <c r="C19475">
        <v>3</v>
      </c>
      <c r="D19475">
        <v>2.5</v>
      </c>
      <c r="E19475">
        <v>1070</v>
      </c>
      <c r="F19475">
        <v>0</v>
      </c>
      <c r="G19475">
        <v>0</v>
      </c>
      <c r="H19475">
        <v>3</v>
      </c>
      <c r="I19475">
        <v>7</v>
      </c>
      <c r="J19475">
        <v>2004</v>
      </c>
      <c r="K19475">
        <v>1</v>
      </c>
      <c r="L19475">
        <v>47.561799999999998</v>
      </c>
      <c r="M19475">
        <v>-122.384</v>
      </c>
      <c r="N19475">
        <v>1070</v>
      </c>
      <c r="O19475">
        <v>1254</v>
      </c>
      <c r="P19475">
        <v>0</v>
      </c>
      <c r="Q19475">
        <v>0</v>
      </c>
      <c r="R19475">
        <v>1</v>
      </c>
    </row>
    <row r="19476" spans="1:18" x14ac:dyDescent="0.3">
      <c r="A19476">
        <v>3792400110</v>
      </c>
      <c r="B19476">
        <v>492650</v>
      </c>
      <c r="C19476">
        <v>4</v>
      </c>
      <c r="D19476">
        <v>1.75</v>
      </c>
      <c r="E19476">
        <v>2120</v>
      </c>
      <c r="F19476">
        <v>0</v>
      </c>
      <c r="G19476">
        <v>0</v>
      </c>
      <c r="H19476">
        <v>3</v>
      </c>
      <c r="I19476">
        <v>8</v>
      </c>
      <c r="J19476">
        <v>1967</v>
      </c>
      <c r="K19476">
        <v>0</v>
      </c>
      <c r="L19476">
        <v>47.775300000000001</v>
      </c>
      <c r="M19476">
        <v>-122.36499999999999</v>
      </c>
      <c r="N19476">
        <v>2310</v>
      </c>
      <c r="O19476">
        <v>8787</v>
      </c>
      <c r="P19476">
        <v>0</v>
      </c>
      <c r="Q19476">
        <v>0</v>
      </c>
      <c r="R19476">
        <v>0</v>
      </c>
    </row>
    <row r="19477" spans="1:18" x14ac:dyDescent="0.3">
      <c r="A19477">
        <v>3755100540</v>
      </c>
      <c r="B19477">
        <v>431200</v>
      </c>
      <c r="C19477">
        <v>5</v>
      </c>
      <c r="D19477">
        <v>1.75</v>
      </c>
      <c r="E19477">
        <v>1360</v>
      </c>
      <c r="F19477">
        <v>0</v>
      </c>
      <c r="G19477">
        <v>0</v>
      </c>
      <c r="H19477">
        <v>3</v>
      </c>
      <c r="I19477">
        <v>7</v>
      </c>
      <c r="J19477">
        <v>1966</v>
      </c>
      <c r="K19477">
        <v>0</v>
      </c>
      <c r="L19477">
        <v>47.720300000000002</v>
      </c>
      <c r="M19477">
        <v>-122.229</v>
      </c>
      <c r="N19477">
        <v>1490</v>
      </c>
      <c r="O19477">
        <v>9935</v>
      </c>
      <c r="P19477">
        <v>1</v>
      </c>
      <c r="Q19477">
        <v>0</v>
      </c>
      <c r="R19477">
        <v>0</v>
      </c>
    </row>
    <row r="19478" spans="1:18" x14ac:dyDescent="0.3">
      <c r="A19478">
        <v>2122059014</v>
      </c>
      <c r="B19478">
        <v>277500</v>
      </c>
      <c r="C19478">
        <v>4</v>
      </c>
      <c r="D19478">
        <v>2</v>
      </c>
      <c r="E19478">
        <v>1700</v>
      </c>
      <c r="F19478">
        <v>0</v>
      </c>
      <c r="G19478">
        <v>0</v>
      </c>
      <c r="H19478">
        <v>3</v>
      </c>
      <c r="I19478">
        <v>7</v>
      </c>
      <c r="J19478">
        <v>1990</v>
      </c>
      <c r="K19478">
        <v>1</v>
      </c>
      <c r="L19478">
        <v>47.3748</v>
      </c>
      <c r="M19478">
        <v>-122.18600000000001</v>
      </c>
      <c r="N19478">
        <v>1960</v>
      </c>
      <c r="O19478">
        <v>7650</v>
      </c>
      <c r="P19478">
        <v>1</v>
      </c>
      <c r="Q19478">
        <v>0</v>
      </c>
      <c r="R19478">
        <v>0</v>
      </c>
    </row>
    <row r="19479" spans="1:18" x14ac:dyDescent="0.3">
      <c r="A19479">
        <v>110000040</v>
      </c>
      <c r="B19479">
        <v>278000</v>
      </c>
      <c r="C19479">
        <v>5</v>
      </c>
      <c r="D19479">
        <v>1.5</v>
      </c>
      <c r="E19479">
        <v>1820</v>
      </c>
      <c r="F19479">
        <v>0</v>
      </c>
      <c r="G19479">
        <v>0</v>
      </c>
      <c r="H19479">
        <v>5</v>
      </c>
      <c r="I19479">
        <v>7</v>
      </c>
      <c r="J19479">
        <v>1960</v>
      </c>
      <c r="K19479">
        <v>1</v>
      </c>
      <c r="L19479">
        <v>47.371200000000002</v>
      </c>
      <c r="M19479">
        <v>-122.289</v>
      </c>
      <c r="N19479">
        <v>1820</v>
      </c>
      <c r="O19479">
        <v>8712</v>
      </c>
      <c r="P19479">
        <v>1</v>
      </c>
      <c r="Q19479">
        <v>0</v>
      </c>
      <c r="R19479">
        <v>0</v>
      </c>
    </row>
    <row r="19480" spans="1:18" x14ac:dyDescent="0.3">
      <c r="A19480">
        <v>3876800580</v>
      </c>
      <c r="B19480">
        <v>351000</v>
      </c>
      <c r="C19480">
        <v>4</v>
      </c>
      <c r="D19480">
        <v>1</v>
      </c>
      <c r="E19480">
        <v>1430</v>
      </c>
      <c r="F19480">
        <v>0</v>
      </c>
      <c r="G19480">
        <v>0</v>
      </c>
      <c r="H19480">
        <v>3</v>
      </c>
      <c r="I19480">
        <v>6</v>
      </c>
      <c r="J19480">
        <v>1969</v>
      </c>
      <c r="K19480">
        <v>0</v>
      </c>
      <c r="L19480">
        <v>47.741700000000002</v>
      </c>
      <c r="M19480">
        <v>-122.172</v>
      </c>
      <c r="N19480">
        <v>1310</v>
      </c>
      <c r="O19480">
        <v>8240</v>
      </c>
      <c r="P19480">
        <v>0</v>
      </c>
      <c r="Q19480">
        <v>1</v>
      </c>
      <c r="R19480">
        <v>0</v>
      </c>
    </row>
    <row r="19481" spans="1:18" x14ac:dyDescent="0.3">
      <c r="A19481">
        <v>3127200021</v>
      </c>
      <c r="B19481">
        <v>850000</v>
      </c>
      <c r="C19481">
        <v>4</v>
      </c>
      <c r="D19481">
        <v>3.5</v>
      </c>
      <c r="E19481">
        <v>4140</v>
      </c>
      <c r="F19481">
        <v>0</v>
      </c>
      <c r="G19481">
        <v>0</v>
      </c>
      <c r="H19481">
        <v>3</v>
      </c>
      <c r="I19481">
        <v>10</v>
      </c>
      <c r="J19481">
        <v>2003</v>
      </c>
      <c r="K19481">
        <v>0</v>
      </c>
      <c r="L19481">
        <v>47.7059</v>
      </c>
      <c r="M19481">
        <v>-122.2</v>
      </c>
      <c r="N19481">
        <v>2640</v>
      </c>
      <c r="O19481">
        <v>8896</v>
      </c>
      <c r="P19481">
        <v>1</v>
      </c>
      <c r="Q19481">
        <v>0</v>
      </c>
      <c r="R19481">
        <v>0</v>
      </c>
    </row>
    <row r="19482" spans="1:18" x14ac:dyDescent="0.3">
      <c r="A19482">
        <v>2397101460</v>
      </c>
      <c r="B19482">
        <v>885000</v>
      </c>
      <c r="C19482">
        <v>2</v>
      </c>
      <c r="D19482">
        <v>2</v>
      </c>
      <c r="E19482">
        <v>1313</v>
      </c>
      <c r="F19482">
        <v>0</v>
      </c>
      <c r="G19482">
        <v>0</v>
      </c>
      <c r="H19482">
        <v>3</v>
      </c>
      <c r="I19482">
        <v>8</v>
      </c>
      <c r="J19482">
        <v>1904</v>
      </c>
      <c r="K19482">
        <v>0</v>
      </c>
      <c r="L19482">
        <v>47.636899999999997</v>
      </c>
      <c r="M19482">
        <v>-122.36499999999999</v>
      </c>
      <c r="N19482">
        <v>1080</v>
      </c>
      <c r="O19482">
        <v>3600</v>
      </c>
      <c r="P19482">
        <v>0</v>
      </c>
      <c r="Q19482">
        <v>0</v>
      </c>
      <c r="R19482">
        <v>1</v>
      </c>
    </row>
    <row r="19483" spans="1:18" x14ac:dyDescent="0.3">
      <c r="A19483">
        <v>1720069146</v>
      </c>
      <c r="B19483">
        <v>399950</v>
      </c>
      <c r="C19483">
        <v>3</v>
      </c>
      <c r="D19483">
        <v>2</v>
      </c>
      <c r="E19483">
        <v>1590</v>
      </c>
      <c r="F19483">
        <v>0</v>
      </c>
      <c r="G19483">
        <v>3</v>
      </c>
      <c r="H19483">
        <v>3</v>
      </c>
      <c r="I19483">
        <v>8</v>
      </c>
      <c r="J19483">
        <v>1998</v>
      </c>
      <c r="K19483">
        <v>0</v>
      </c>
      <c r="L19483">
        <v>47.2241</v>
      </c>
      <c r="M19483">
        <v>-122.072</v>
      </c>
      <c r="N19483">
        <v>2780</v>
      </c>
      <c r="O19483">
        <v>183161</v>
      </c>
      <c r="P19483">
        <v>1</v>
      </c>
      <c r="Q19483">
        <v>0</v>
      </c>
      <c r="R19483">
        <v>0</v>
      </c>
    </row>
    <row r="19484" spans="1:18" x14ac:dyDescent="0.3">
      <c r="A19484">
        <v>7878400043</v>
      </c>
      <c r="B19484">
        <v>185000</v>
      </c>
      <c r="C19484">
        <v>3</v>
      </c>
      <c r="D19484">
        <v>1.75</v>
      </c>
      <c r="E19484">
        <v>1080</v>
      </c>
      <c r="F19484">
        <v>0</v>
      </c>
      <c r="G19484">
        <v>0</v>
      </c>
      <c r="H19484">
        <v>3</v>
      </c>
      <c r="I19484">
        <v>7</v>
      </c>
      <c r="J19484">
        <v>1968</v>
      </c>
      <c r="K19484">
        <v>0</v>
      </c>
      <c r="L19484">
        <v>47.488300000000002</v>
      </c>
      <c r="M19484">
        <v>-122.248</v>
      </c>
      <c r="N19484">
        <v>1090</v>
      </c>
      <c r="O19484">
        <v>9262</v>
      </c>
      <c r="P19484">
        <v>0</v>
      </c>
      <c r="Q19484">
        <v>0</v>
      </c>
      <c r="R19484">
        <v>0</v>
      </c>
    </row>
    <row r="19485" spans="1:18" x14ac:dyDescent="0.3">
      <c r="A19485">
        <v>9282801030</v>
      </c>
      <c r="B19485">
        <v>440000</v>
      </c>
      <c r="C19485">
        <v>5</v>
      </c>
      <c r="D19485">
        <v>3</v>
      </c>
      <c r="E19485">
        <v>2730</v>
      </c>
      <c r="F19485">
        <v>0</v>
      </c>
      <c r="G19485">
        <v>0</v>
      </c>
      <c r="H19485">
        <v>3</v>
      </c>
      <c r="I19485">
        <v>8</v>
      </c>
      <c r="J19485">
        <v>1979</v>
      </c>
      <c r="K19485">
        <v>0</v>
      </c>
      <c r="L19485">
        <v>47.499400000000001</v>
      </c>
      <c r="M19485">
        <v>-122.23399999999999</v>
      </c>
      <c r="N19485">
        <v>2590</v>
      </c>
      <c r="O19485">
        <v>6000</v>
      </c>
      <c r="P19485">
        <v>0</v>
      </c>
      <c r="Q19485">
        <v>0</v>
      </c>
      <c r="R19485">
        <v>0</v>
      </c>
    </row>
    <row r="19486" spans="1:18" x14ac:dyDescent="0.3">
      <c r="A19486">
        <v>6072800265</v>
      </c>
      <c r="B19486" s="2">
        <v>2395000</v>
      </c>
      <c r="C19486">
        <v>4</v>
      </c>
      <c r="D19486">
        <v>3.25</v>
      </c>
      <c r="E19486">
        <v>3800</v>
      </c>
      <c r="F19486">
        <v>0</v>
      </c>
      <c r="G19486">
        <v>0</v>
      </c>
      <c r="H19486">
        <v>3</v>
      </c>
      <c r="I19486">
        <v>10</v>
      </c>
      <c r="J19486">
        <v>1969</v>
      </c>
      <c r="K19486">
        <v>0</v>
      </c>
      <c r="L19486">
        <v>47.568399999999997</v>
      </c>
      <c r="M19486">
        <v>-122.19</v>
      </c>
      <c r="N19486">
        <v>3940</v>
      </c>
      <c r="O19486">
        <v>18975</v>
      </c>
      <c r="P19486">
        <v>1</v>
      </c>
      <c r="Q19486">
        <v>0</v>
      </c>
      <c r="R19486">
        <v>0</v>
      </c>
    </row>
    <row r="19487" spans="1:18" x14ac:dyDescent="0.3">
      <c r="A19487">
        <v>5267000180</v>
      </c>
      <c r="B19487">
        <v>299000</v>
      </c>
      <c r="C19487">
        <v>3</v>
      </c>
      <c r="D19487">
        <v>2.25</v>
      </c>
      <c r="E19487">
        <v>2540</v>
      </c>
      <c r="F19487">
        <v>0</v>
      </c>
      <c r="G19487">
        <v>0</v>
      </c>
      <c r="H19487">
        <v>4</v>
      </c>
      <c r="I19487">
        <v>8</v>
      </c>
      <c r="J19487">
        <v>1969</v>
      </c>
      <c r="K19487">
        <v>0</v>
      </c>
      <c r="L19487">
        <v>47.41</v>
      </c>
      <c r="M19487">
        <v>-122.208</v>
      </c>
      <c r="N19487">
        <v>1870</v>
      </c>
      <c r="O19487">
        <v>10251</v>
      </c>
      <c r="P19487">
        <v>1</v>
      </c>
      <c r="Q19487">
        <v>0</v>
      </c>
      <c r="R19487">
        <v>0</v>
      </c>
    </row>
    <row r="19488" spans="1:18" x14ac:dyDescent="0.3">
      <c r="A19488">
        <v>2722049077</v>
      </c>
      <c r="B19488">
        <v>299500</v>
      </c>
      <c r="C19488">
        <v>3</v>
      </c>
      <c r="D19488">
        <v>1.75</v>
      </c>
      <c r="E19488">
        <v>1810</v>
      </c>
      <c r="F19488">
        <v>0</v>
      </c>
      <c r="G19488">
        <v>0</v>
      </c>
      <c r="H19488">
        <v>3</v>
      </c>
      <c r="I19488">
        <v>8</v>
      </c>
      <c r="J19488">
        <v>1980</v>
      </c>
      <c r="K19488">
        <v>0</v>
      </c>
      <c r="L19488">
        <v>47.370699999999999</v>
      </c>
      <c r="M19488">
        <v>-122.27500000000001</v>
      </c>
      <c r="N19488">
        <v>2090</v>
      </c>
      <c r="O19488">
        <v>9735</v>
      </c>
      <c r="P19488">
        <v>1</v>
      </c>
      <c r="Q19488">
        <v>0</v>
      </c>
      <c r="R19488">
        <v>0</v>
      </c>
    </row>
    <row r="19489" spans="1:18" x14ac:dyDescent="0.3">
      <c r="A19489">
        <v>1115100278</v>
      </c>
      <c r="B19489">
        <v>420000</v>
      </c>
      <c r="C19489">
        <v>3</v>
      </c>
      <c r="D19489">
        <v>1.5</v>
      </c>
      <c r="E19489">
        <v>1540</v>
      </c>
      <c r="F19489">
        <v>0</v>
      </c>
      <c r="G19489">
        <v>0</v>
      </c>
      <c r="H19489">
        <v>5</v>
      </c>
      <c r="I19489">
        <v>7</v>
      </c>
      <c r="J19489">
        <v>1961</v>
      </c>
      <c r="K19489">
        <v>1</v>
      </c>
      <c r="L19489">
        <v>47.756500000000003</v>
      </c>
      <c r="M19489">
        <v>-122.325</v>
      </c>
      <c r="N19489">
        <v>2180</v>
      </c>
      <c r="O19489">
        <v>7653</v>
      </c>
      <c r="P19489">
        <v>0</v>
      </c>
      <c r="Q19489">
        <v>0</v>
      </c>
      <c r="R19489">
        <v>0</v>
      </c>
    </row>
    <row r="19490" spans="1:18" x14ac:dyDescent="0.3">
      <c r="A19490">
        <v>8075400530</v>
      </c>
      <c r="B19490">
        <v>234000</v>
      </c>
      <c r="C19490">
        <v>4</v>
      </c>
      <c r="D19490">
        <v>1</v>
      </c>
      <c r="E19490">
        <v>1390</v>
      </c>
      <c r="F19490">
        <v>0</v>
      </c>
      <c r="G19490">
        <v>0</v>
      </c>
      <c r="H19490">
        <v>3</v>
      </c>
      <c r="I19490">
        <v>7</v>
      </c>
      <c r="J19490">
        <v>1955</v>
      </c>
      <c r="K19490">
        <v>0</v>
      </c>
      <c r="L19490">
        <v>47.388500000000001</v>
      </c>
      <c r="M19490">
        <v>-122.28400000000001</v>
      </c>
      <c r="N19490">
        <v>1390</v>
      </c>
      <c r="O19490">
        <v>18000</v>
      </c>
      <c r="P19490">
        <v>1</v>
      </c>
      <c r="Q19490">
        <v>0</v>
      </c>
      <c r="R19490">
        <v>0</v>
      </c>
    </row>
    <row r="19491" spans="1:18" x14ac:dyDescent="0.3">
      <c r="A19491">
        <v>1997200245</v>
      </c>
      <c r="B19491">
        <v>540000</v>
      </c>
      <c r="C19491">
        <v>2</v>
      </c>
      <c r="D19491">
        <v>1.75</v>
      </c>
      <c r="E19491">
        <v>1460</v>
      </c>
      <c r="F19491">
        <v>0</v>
      </c>
      <c r="G19491">
        <v>0</v>
      </c>
      <c r="H19491">
        <v>5</v>
      </c>
      <c r="I19491">
        <v>7</v>
      </c>
      <c r="J19491">
        <v>1950</v>
      </c>
      <c r="K19491">
        <v>0</v>
      </c>
      <c r="L19491">
        <v>47.692799999999998</v>
      </c>
      <c r="M19491">
        <v>-122.339</v>
      </c>
      <c r="N19491">
        <v>2050</v>
      </c>
      <c r="O19491">
        <v>5592</v>
      </c>
      <c r="P19491">
        <v>0</v>
      </c>
      <c r="Q19491">
        <v>0</v>
      </c>
      <c r="R19491">
        <v>1</v>
      </c>
    </row>
    <row r="19492" spans="1:18" x14ac:dyDescent="0.3">
      <c r="A19492">
        <v>926069009</v>
      </c>
      <c r="B19492">
        <v>649950</v>
      </c>
      <c r="C19492">
        <v>4</v>
      </c>
      <c r="D19492">
        <v>2.5</v>
      </c>
      <c r="E19492">
        <v>2350</v>
      </c>
      <c r="F19492">
        <v>0</v>
      </c>
      <c r="G19492">
        <v>0</v>
      </c>
      <c r="H19492">
        <v>4</v>
      </c>
      <c r="I19492">
        <v>8</v>
      </c>
      <c r="J19492">
        <v>1994</v>
      </c>
      <c r="K19492">
        <v>0</v>
      </c>
      <c r="L19492">
        <v>47.7545</v>
      </c>
      <c r="M19492">
        <v>-122.047</v>
      </c>
      <c r="N19492">
        <v>2370</v>
      </c>
      <c r="O19492">
        <v>63162</v>
      </c>
      <c r="P19492">
        <v>0</v>
      </c>
      <c r="Q19492">
        <v>1</v>
      </c>
      <c r="R19492">
        <v>0</v>
      </c>
    </row>
    <row r="19493" spans="1:18" x14ac:dyDescent="0.3">
      <c r="A19493">
        <v>6381500110</v>
      </c>
      <c r="B19493">
        <v>330000</v>
      </c>
      <c r="C19493">
        <v>3</v>
      </c>
      <c r="D19493">
        <v>1</v>
      </c>
      <c r="E19493">
        <v>1160</v>
      </c>
      <c r="F19493">
        <v>0</v>
      </c>
      <c r="G19493">
        <v>0</v>
      </c>
      <c r="H19493">
        <v>4</v>
      </c>
      <c r="I19493">
        <v>7</v>
      </c>
      <c r="J19493">
        <v>1956</v>
      </c>
      <c r="K19493">
        <v>1</v>
      </c>
      <c r="L19493">
        <v>47.733600000000003</v>
      </c>
      <c r="M19493">
        <v>-122.306</v>
      </c>
      <c r="N19493">
        <v>1190</v>
      </c>
      <c r="O19493">
        <v>7482</v>
      </c>
      <c r="P19493">
        <v>0</v>
      </c>
      <c r="Q19493">
        <v>0</v>
      </c>
      <c r="R19493">
        <v>1</v>
      </c>
    </row>
    <row r="19494" spans="1:18" x14ac:dyDescent="0.3">
      <c r="A19494">
        <v>7203100850</v>
      </c>
      <c r="B19494">
        <v>840000</v>
      </c>
      <c r="C19494">
        <v>4</v>
      </c>
      <c r="D19494">
        <v>3.25</v>
      </c>
      <c r="E19494">
        <v>3500</v>
      </c>
      <c r="F19494">
        <v>0</v>
      </c>
      <c r="G19494">
        <v>0</v>
      </c>
      <c r="H19494">
        <v>3</v>
      </c>
      <c r="I19494">
        <v>9</v>
      </c>
      <c r="J19494">
        <v>2010</v>
      </c>
      <c r="K19494">
        <v>1</v>
      </c>
      <c r="L19494">
        <v>47.694400000000002</v>
      </c>
      <c r="M19494">
        <v>-122.02200000000001</v>
      </c>
      <c r="N19494">
        <v>3390</v>
      </c>
      <c r="O19494">
        <v>6856</v>
      </c>
      <c r="P19494">
        <v>0</v>
      </c>
      <c r="Q19494">
        <v>1</v>
      </c>
      <c r="R19494">
        <v>0</v>
      </c>
    </row>
    <row r="19495" spans="1:18" x14ac:dyDescent="0.3">
      <c r="A19495">
        <v>3529300330</v>
      </c>
      <c r="B19495">
        <v>370000</v>
      </c>
      <c r="C19495">
        <v>3</v>
      </c>
      <c r="D19495">
        <v>2.5</v>
      </c>
      <c r="E19495">
        <v>1980</v>
      </c>
      <c r="F19495">
        <v>0</v>
      </c>
      <c r="G19495">
        <v>0</v>
      </c>
      <c r="H19495">
        <v>5</v>
      </c>
      <c r="I19495">
        <v>8</v>
      </c>
      <c r="J19495">
        <v>1991</v>
      </c>
      <c r="K19495">
        <v>0</v>
      </c>
      <c r="L19495">
        <v>47.396000000000001</v>
      </c>
      <c r="M19495">
        <v>-122.184</v>
      </c>
      <c r="N19495">
        <v>2090</v>
      </c>
      <c r="O19495">
        <v>7697</v>
      </c>
      <c r="P19495">
        <v>1</v>
      </c>
      <c r="Q19495">
        <v>0</v>
      </c>
      <c r="R19495">
        <v>0</v>
      </c>
    </row>
    <row r="19496" spans="1:18" x14ac:dyDescent="0.3">
      <c r="A19496">
        <v>3204800330</v>
      </c>
      <c r="B19496">
        <v>410000</v>
      </c>
      <c r="C19496">
        <v>3</v>
      </c>
      <c r="D19496">
        <v>1.5</v>
      </c>
      <c r="E19496">
        <v>1250</v>
      </c>
      <c r="F19496">
        <v>0</v>
      </c>
      <c r="G19496">
        <v>0</v>
      </c>
      <c r="H19496">
        <v>5</v>
      </c>
      <c r="I19496">
        <v>7</v>
      </c>
      <c r="J19496">
        <v>1968</v>
      </c>
      <c r="K19496">
        <v>0</v>
      </c>
      <c r="L19496">
        <v>47.5383</v>
      </c>
      <c r="M19496">
        <v>-122.178</v>
      </c>
      <c r="N19496">
        <v>1430</v>
      </c>
      <c r="O19496">
        <v>7700</v>
      </c>
      <c r="P19496">
        <v>0</v>
      </c>
      <c r="Q19496">
        <v>1</v>
      </c>
      <c r="R19496">
        <v>0</v>
      </c>
    </row>
    <row r="19497" spans="1:18" x14ac:dyDescent="0.3">
      <c r="A19497">
        <v>6411600411</v>
      </c>
      <c r="B19497">
        <v>257000</v>
      </c>
      <c r="C19497">
        <v>2</v>
      </c>
      <c r="D19497">
        <v>1</v>
      </c>
      <c r="E19497">
        <v>770</v>
      </c>
      <c r="F19497">
        <v>0</v>
      </c>
      <c r="G19497">
        <v>0</v>
      </c>
      <c r="H19497">
        <v>3</v>
      </c>
      <c r="I19497">
        <v>7</v>
      </c>
      <c r="J19497">
        <v>1951</v>
      </c>
      <c r="K19497">
        <v>0</v>
      </c>
      <c r="L19497">
        <v>47.714300000000001</v>
      </c>
      <c r="M19497">
        <v>-122.325</v>
      </c>
      <c r="N19497">
        <v>1320</v>
      </c>
      <c r="O19497">
        <v>7139</v>
      </c>
      <c r="P19497">
        <v>0</v>
      </c>
      <c r="Q19497">
        <v>0</v>
      </c>
      <c r="R19497">
        <v>1</v>
      </c>
    </row>
    <row r="19498" spans="1:18" x14ac:dyDescent="0.3">
      <c r="A19498">
        <v>8685500145</v>
      </c>
      <c r="B19498">
        <v>350000</v>
      </c>
      <c r="C19498">
        <v>3</v>
      </c>
      <c r="D19498">
        <v>1</v>
      </c>
      <c r="E19498">
        <v>1920</v>
      </c>
      <c r="F19498">
        <v>0</v>
      </c>
      <c r="G19498">
        <v>0</v>
      </c>
      <c r="H19498">
        <v>3</v>
      </c>
      <c r="I19498">
        <v>7</v>
      </c>
      <c r="J19498">
        <v>1959</v>
      </c>
      <c r="K19498">
        <v>0</v>
      </c>
      <c r="L19498">
        <v>47.534599999999998</v>
      </c>
      <c r="M19498">
        <v>-122.286</v>
      </c>
      <c r="N19498">
        <v>1810</v>
      </c>
      <c r="O19498">
        <v>5600</v>
      </c>
      <c r="P19498">
        <v>0</v>
      </c>
      <c r="Q19498">
        <v>0</v>
      </c>
      <c r="R19498">
        <v>1</v>
      </c>
    </row>
    <row r="19499" spans="1:18" x14ac:dyDescent="0.3">
      <c r="A19499">
        <v>7277100610</v>
      </c>
      <c r="B19499">
        <v>380000</v>
      </c>
      <c r="C19499">
        <v>2</v>
      </c>
      <c r="D19499">
        <v>1</v>
      </c>
      <c r="E19499">
        <v>1120</v>
      </c>
      <c r="F19499">
        <v>0</v>
      </c>
      <c r="G19499">
        <v>1</v>
      </c>
      <c r="H19499">
        <v>3</v>
      </c>
      <c r="I19499">
        <v>6</v>
      </c>
      <c r="J19499">
        <v>1947</v>
      </c>
      <c r="K19499">
        <v>0</v>
      </c>
      <c r="L19499">
        <v>47.77</v>
      </c>
      <c r="M19499">
        <v>-122.39</v>
      </c>
      <c r="N19499">
        <v>1120</v>
      </c>
      <c r="O19499">
        <v>7200</v>
      </c>
      <c r="P19499">
        <v>0</v>
      </c>
      <c r="Q19499">
        <v>0</v>
      </c>
      <c r="R19499">
        <v>0</v>
      </c>
    </row>
    <row r="19500" spans="1:18" x14ac:dyDescent="0.3">
      <c r="A19500">
        <v>1775800750</v>
      </c>
      <c r="B19500">
        <v>344000</v>
      </c>
      <c r="C19500">
        <v>3</v>
      </c>
      <c r="D19500">
        <v>1</v>
      </c>
      <c r="E19500">
        <v>1150</v>
      </c>
      <c r="F19500">
        <v>0</v>
      </c>
      <c r="G19500">
        <v>0</v>
      </c>
      <c r="H19500">
        <v>4</v>
      </c>
      <c r="I19500">
        <v>6</v>
      </c>
      <c r="J19500">
        <v>1969</v>
      </c>
      <c r="K19500">
        <v>1</v>
      </c>
      <c r="L19500">
        <v>47.742199999999997</v>
      </c>
      <c r="M19500">
        <v>-122.099</v>
      </c>
      <c r="N19500">
        <v>1400</v>
      </c>
      <c r="O19500">
        <v>13600</v>
      </c>
      <c r="P19500">
        <v>0</v>
      </c>
      <c r="Q19500">
        <v>1</v>
      </c>
      <c r="R19500">
        <v>0</v>
      </c>
    </row>
    <row r="19501" spans="1:18" x14ac:dyDescent="0.3">
      <c r="A19501">
        <v>2856101105</v>
      </c>
      <c r="B19501">
        <v>488000</v>
      </c>
      <c r="C19501">
        <v>3</v>
      </c>
      <c r="D19501">
        <v>2.5</v>
      </c>
      <c r="E19501">
        <v>1590</v>
      </c>
      <c r="F19501">
        <v>0</v>
      </c>
      <c r="G19501">
        <v>0</v>
      </c>
      <c r="H19501">
        <v>3</v>
      </c>
      <c r="I19501">
        <v>7</v>
      </c>
      <c r="J19501">
        <v>1985</v>
      </c>
      <c r="K19501">
        <v>0</v>
      </c>
      <c r="L19501">
        <v>47.677199999999999</v>
      </c>
      <c r="M19501">
        <v>-122.393</v>
      </c>
      <c r="N19501">
        <v>1260</v>
      </c>
      <c r="O19501">
        <v>5100</v>
      </c>
      <c r="P19501">
        <v>0</v>
      </c>
      <c r="Q19501">
        <v>0</v>
      </c>
      <c r="R19501">
        <v>1</v>
      </c>
    </row>
    <row r="19502" spans="1:18" x14ac:dyDescent="0.3">
      <c r="A19502">
        <v>4443800705</v>
      </c>
      <c r="B19502">
        <v>465000</v>
      </c>
      <c r="C19502">
        <v>3</v>
      </c>
      <c r="D19502">
        <v>1</v>
      </c>
      <c r="E19502">
        <v>910</v>
      </c>
      <c r="F19502">
        <v>0</v>
      </c>
      <c r="G19502">
        <v>0</v>
      </c>
      <c r="H19502">
        <v>3</v>
      </c>
      <c r="I19502">
        <v>7</v>
      </c>
      <c r="J19502">
        <v>1942</v>
      </c>
      <c r="K19502">
        <v>0</v>
      </c>
      <c r="L19502">
        <v>47.686199999999999</v>
      </c>
      <c r="M19502">
        <v>-122.392</v>
      </c>
      <c r="N19502">
        <v>1220</v>
      </c>
      <c r="O19502">
        <v>3880</v>
      </c>
      <c r="P19502">
        <v>0</v>
      </c>
      <c r="Q19502">
        <v>0</v>
      </c>
      <c r="R19502">
        <v>1</v>
      </c>
    </row>
    <row r="19503" spans="1:18" x14ac:dyDescent="0.3">
      <c r="A19503">
        <v>3878900464</v>
      </c>
      <c r="B19503">
        <v>229500</v>
      </c>
      <c r="C19503">
        <v>2</v>
      </c>
      <c r="D19503">
        <v>1.75</v>
      </c>
      <c r="E19503">
        <v>1870</v>
      </c>
      <c r="F19503">
        <v>0</v>
      </c>
      <c r="G19503">
        <v>0</v>
      </c>
      <c r="H19503">
        <v>3</v>
      </c>
      <c r="I19503">
        <v>7</v>
      </c>
      <c r="J19503">
        <v>1948</v>
      </c>
      <c r="K19503">
        <v>1</v>
      </c>
      <c r="L19503">
        <v>47.507100000000001</v>
      </c>
      <c r="M19503">
        <v>-122.249</v>
      </c>
      <c r="N19503">
        <v>1680</v>
      </c>
      <c r="O19503">
        <v>6000</v>
      </c>
      <c r="P19503">
        <v>0</v>
      </c>
      <c r="Q19503">
        <v>0</v>
      </c>
      <c r="R19503">
        <v>0</v>
      </c>
    </row>
    <row r="19504" spans="1:18" x14ac:dyDescent="0.3">
      <c r="A19504">
        <v>8151600900</v>
      </c>
      <c r="B19504">
        <v>445000</v>
      </c>
      <c r="C19504">
        <v>5</v>
      </c>
      <c r="D19504">
        <v>3</v>
      </c>
      <c r="E19504">
        <v>2420</v>
      </c>
      <c r="F19504">
        <v>0</v>
      </c>
      <c r="G19504">
        <v>0</v>
      </c>
      <c r="H19504">
        <v>3</v>
      </c>
      <c r="I19504">
        <v>8</v>
      </c>
      <c r="J19504">
        <v>2013</v>
      </c>
      <c r="K19504">
        <v>0</v>
      </c>
      <c r="L19504">
        <v>47.508200000000002</v>
      </c>
      <c r="M19504">
        <v>-122.36199999999999</v>
      </c>
      <c r="N19504">
        <v>1510</v>
      </c>
      <c r="O19504">
        <v>9950</v>
      </c>
      <c r="P19504">
        <v>0</v>
      </c>
      <c r="Q19504">
        <v>0</v>
      </c>
      <c r="R19504">
        <v>1</v>
      </c>
    </row>
    <row r="19505" spans="1:18" x14ac:dyDescent="0.3">
      <c r="A19505">
        <v>1612500155</v>
      </c>
      <c r="B19505">
        <v>246000</v>
      </c>
      <c r="C19505">
        <v>4</v>
      </c>
      <c r="D19505">
        <v>1.5</v>
      </c>
      <c r="E19505">
        <v>2120</v>
      </c>
      <c r="F19505">
        <v>0</v>
      </c>
      <c r="G19505">
        <v>0</v>
      </c>
      <c r="H19505">
        <v>3</v>
      </c>
      <c r="I19505">
        <v>6</v>
      </c>
      <c r="J19505">
        <v>1919</v>
      </c>
      <c r="K19505">
        <v>1</v>
      </c>
      <c r="L19505">
        <v>47.384599999999999</v>
      </c>
      <c r="M19505">
        <v>-122.227</v>
      </c>
      <c r="N19505">
        <v>1540</v>
      </c>
      <c r="O19505">
        <v>7110</v>
      </c>
      <c r="P19505">
        <v>1</v>
      </c>
      <c r="Q19505">
        <v>0</v>
      </c>
      <c r="R19505">
        <v>0</v>
      </c>
    </row>
    <row r="19506" spans="1:18" x14ac:dyDescent="0.3">
      <c r="A19506">
        <v>4140500180</v>
      </c>
      <c r="B19506">
        <v>545000</v>
      </c>
      <c r="C19506">
        <v>5</v>
      </c>
      <c r="D19506">
        <v>2.5</v>
      </c>
      <c r="E19506">
        <v>2730</v>
      </c>
      <c r="F19506">
        <v>0</v>
      </c>
      <c r="G19506">
        <v>0</v>
      </c>
      <c r="H19506">
        <v>5</v>
      </c>
      <c r="I19506">
        <v>7</v>
      </c>
      <c r="J19506">
        <v>1958</v>
      </c>
      <c r="K19506">
        <v>0</v>
      </c>
      <c r="L19506">
        <v>47.764600000000002</v>
      </c>
      <c r="M19506">
        <v>-122.267</v>
      </c>
      <c r="N19506">
        <v>2250</v>
      </c>
      <c r="O19506">
        <v>13200</v>
      </c>
      <c r="P19506">
        <v>1</v>
      </c>
      <c r="Q19506">
        <v>0</v>
      </c>
      <c r="R19506">
        <v>0</v>
      </c>
    </row>
    <row r="19507" spans="1:18" x14ac:dyDescent="0.3">
      <c r="A19507">
        <v>3342103174</v>
      </c>
      <c r="B19507">
        <v>518000</v>
      </c>
      <c r="C19507">
        <v>4</v>
      </c>
      <c r="D19507">
        <v>2.5</v>
      </c>
      <c r="E19507">
        <v>2560</v>
      </c>
      <c r="F19507">
        <v>0</v>
      </c>
      <c r="G19507">
        <v>1</v>
      </c>
      <c r="H19507">
        <v>3</v>
      </c>
      <c r="I19507">
        <v>8</v>
      </c>
      <c r="J19507">
        <v>2005</v>
      </c>
      <c r="K19507">
        <v>0</v>
      </c>
      <c r="L19507">
        <v>47.522199999999998</v>
      </c>
      <c r="M19507">
        <v>-122.20099999999999</v>
      </c>
      <c r="N19507">
        <v>2190</v>
      </c>
      <c r="O19507">
        <v>6788</v>
      </c>
      <c r="P19507">
        <v>0</v>
      </c>
      <c r="Q19507">
        <v>1</v>
      </c>
      <c r="R19507">
        <v>0</v>
      </c>
    </row>
    <row r="19508" spans="1:18" x14ac:dyDescent="0.3">
      <c r="A19508">
        <v>2078500210</v>
      </c>
      <c r="B19508">
        <v>565000</v>
      </c>
      <c r="C19508">
        <v>4</v>
      </c>
      <c r="D19508">
        <v>2.5</v>
      </c>
      <c r="E19508">
        <v>2620</v>
      </c>
      <c r="F19508">
        <v>0</v>
      </c>
      <c r="G19508">
        <v>0</v>
      </c>
      <c r="H19508">
        <v>3</v>
      </c>
      <c r="I19508">
        <v>8</v>
      </c>
      <c r="J19508">
        <v>1996</v>
      </c>
      <c r="K19508">
        <v>0</v>
      </c>
      <c r="L19508">
        <v>47.529499999999999</v>
      </c>
      <c r="M19508">
        <v>-122.179</v>
      </c>
      <c r="N19508">
        <v>2620</v>
      </c>
      <c r="O19508">
        <v>10016</v>
      </c>
      <c r="P19508">
        <v>0</v>
      </c>
      <c r="Q19508">
        <v>1</v>
      </c>
      <c r="R19508">
        <v>0</v>
      </c>
    </row>
    <row r="19509" spans="1:18" x14ac:dyDescent="0.3">
      <c r="A19509">
        <v>3955900910</v>
      </c>
      <c r="B19509">
        <v>445000</v>
      </c>
      <c r="C19509">
        <v>4</v>
      </c>
      <c r="D19509">
        <v>2.5</v>
      </c>
      <c r="E19509">
        <v>2760</v>
      </c>
      <c r="F19509">
        <v>0</v>
      </c>
      <c r="G19509">
        <v>0</v>
      </c>
      <c r="H19509">
        <v>3</v>
      </c>
      <c r="I19509">
        <v>7</v>
      </c>
      <c r="J19509">
        <v>2001</v>
      </c>
      <c r="K19509">
        <v>1</v>
      </c>
      <c r="L19509">
        <v>47.480200000000004</v>
      </c>
      <c r="M19509">
        <v>-122.18899999999999</v>
      </c>
      <c r="N19509">
        <v>2760</v>
      </c>
      <c r="O19509">
        <v>7703</v>
      </c>
      <c r="P19509">
        <v>0</v>
      </c>
      <c r="Q19509">
        <v>1</v>
      </c>
      <c r="R19509">
        <v>0</v>
      </c>
    </row>
    <row r="19510" spans="1:18" x14ac:dyDescent="0.3">
      <c r="A19510">
        <v>3472800068</v>
      </c>
      <c r="B19510">
        <v>968000</v>
      </c>
      <c r="C19510">
        <v>5</v>
      </c>
      <c r="D19510">
        <v>2.5</v>
      </c>
      <c r="E19510">
        <v>2900</v>
      </c>
      <c r="F19510">
        <v>0</v>
      </c>
      <c r="G19510">
        <v>0</v>
      </c>
      <c r="H19510">
        <v>3</v>
      </c>
      <c r="I19510">
        <v>8</v>
      </c>
      <c r="J19510">
        <v>1959</v>
      </c>
      <c r="K19510">
        <v>0</v>
      </c>
      <c r="L19510">
        <v>47.625500000000002</v>
      </c>
      <c r="M19510">
        <v>-122.208</v>
      </c>
      <c r="N19510">
        <v>2810</v>
      </c>
      <c r="O19510">
        <v>9687</v>
      </c>
      <c r="P19510">
        <v>1</v>
      </c>
      <c r="Q19510">
        <v>0</v>
      </c>
      <c r="R19510">
        <v>0</v>
      </c>
    </row>
    <row r="19511" spans="1:18" x14ac:dyDescent="0.3">
      <c r="A19511">
        <v>8928100205</v>
      </c>
      <c r="B19511">
        <v>725000</v>
      </c>
      <c r="C19511">
        <v>3</v>
      </c>
      <c r="D19511">
        <v>2</v>
      </c>
      <c r="E19511">
        <v>1820</v>
      </c>
      <c r="F19511">
        <v>0</v>
      </c>
      <c r="G19511">
        <v>0</v>
      </c>
      <c r="H19511">
        <v>5</v>
      </c>
      <c r="I19511">
        <v>7</v>
      </c>
      <c r="J19511">
        <v>1945</v>
      </c>
      <c r="K19511">
        <v>1</v>
      </c>
      <c r="L19511">
        <v>47.682299999999998</v>
      </c>
      <c r="M19511">
        <v>-122.27</v>
      </c>
      <c r="N19511">
        <v>1850</v>
      </c>
      <c r="O19511">
        <v>6440</v>
      </c>
      <c r="P19511">
        <v>0</v>
      </c>
      <c r="Q19511">
        <v>0</v>
      </c>
      <c r="R19511">
        <v>1</v>
      </c>
    </row>
    <row r="19512" spans="1:18" x14ac:dyDescent="0.3">
      <c r="A19512">
        <v>2473400110</v>
      </c>
      <c r="B19512">
        <v>315500</v>
      </c>
      <c r="C19512">
        <v>3</v>
      </c>
      <c r="D19512">
        <v>1.75</v>
      </c>
      <c r="E19512">
        <v>1870</v>
      </c>
      <c r="F19512">
        <v>0</v>
      </c>
      <c r="G19512">
        <v>0</v>
      </c>
      <c r="H19512">
        <v>3</v>
      </c>
      <c r="I19512">
        <v>7</v>
      </c>
      <c r="J19512">
        <v>1977</v>
      </c>
      <c r="K19512">
        <v>0</v>
      </c>
      <c r="L19512">
        <v>47.454000000000001</v>
      </c>
      <c r="M19512">
        <v>-122.164</v>
      </c>
      <c r="N19512">
        <v>1750</v>
      </c>
      <c r="O19512">
        <v>8400</v>
      </c>
      <c r="P19512">
        <v>0</v>
      </c>
      <c r="Q19512">
        <v>1</v>
      </c>
      <c r="R19512">
        <v>0</v>
      </c>
    </row>
    <row r="19513" spans="1:18" x14ac:dyDescent="0.3">
      <c r="A19513">
        <v>2558720120</v>
      </c>
      <c r="B19513">
        <v>487585</v>
      </c>
      <c r="C19513">
        <v>4</v>
      </c>
      <c r="D19513">
        <v>1.75</v>
      </c>
      <c r="E19513">
        <v>2010</v>
      </c>
      <c r="F19513">
        <v>0</v>
      </c>
      <c r="G19513">
        <v>0</v>
      </c>
      <c r="H19513">
        <v>3</v>
      </c>
      <c r="I19513">
        <v>7</v>
      </c>
      <c r="J19513">
        <v>1977</v>
      </c>
      <c r="K19513">
        <v>0</v>
      </c>
      <c r="L19513">
        <v>47.720599999999997</v>
      </c>
      <c r="M19513">
        <v>-122.17100000000001</v>
      </c>
      <c r="N19513">
        <v>1840</v>
      </c>
      <c r="O19513">
        <v>8500</v>
      </c>
      <c r="P19513">
        <v>1</v>
      </c>
      <c r="Q19513">
        <v>0</v>
      </c>
      <c r="R19513">
        <v>0</v>
      </c>
    </row>
    <row r="19514" spans="1:18" x14ac:dyDescent="0.3">
      <c r="A19514">
        <v>2023049361</v>
      </c>
      <c r="B19514">
        <v>246500</v>
      </c>
      <c r="C19514">
        <v>2</v>
      </c>
      <c r="D19514">
        <v>1</v>
      </c>
      <c r="E19514">
        <v>940</v>
      </c>
      <c r="F19514">
        <v>0</v>
      </c>
      <c r="G19514">
        <v>0</v>
      </c>
      <c r="H19514">
        <v>2</v>
      </c>
      <c r="I19514">
        <v>7</v>
      </c>
      <c r="J19514">
        <v>1954</v>
      </c>
      <c r="K19514">
        <v>1</v>
      </c>
      <c r="L19514">
        <v>47.463099999999997</v>
      </c>
      <c r="M19514">
        <v>-122.32899999999999</v>
      </c>
      <c r="N19514">
        <v>1890</v>
      </c>
      <c r="O19514">
        <v>8547</v>
      </c>
      <c r="P19514">
        <v>0</v>
      </c>
      <c r="Q19514">
        <v>0</v>
      </c>
      <c r="R19514">
        <v>1</v>
      </c>
    </row>
    <row r="19515" spans="1:18" x14ac:dyDescent="0.3">
      <c r="A19515">
        <v>6821101285</v>
      </c>
      <c r="B19515">
        <v>819000</v>
      </c>
      <c r="C19515">
        <v>3</v>
      </c>
      <c r="D19515">
        <v>1.75</v>
      </c>
      <c r="E19515">
        <v>1850</v>
      </c>
      <c r="F19515">
        <v>0</v>
      </c>
      <c r="G19515">
        <v>0</v>
      </c>
      <c r="H19515">
        <v>3</v>
      </c>
      <c r="I19515">
        <v>8</v>
      </c>
      <c r="J19515">
        <v>1913</v>
      </c>
      <c r="K19515">
        <v>0</v>
      </c>
      <c r="L19515">
        <v>47.652799999999999</v>
      </c>
      <c r="M19515">
        <v>-122.401</v>
      </c>
      <c r="N19515">
        <v>1540</v>
      </c>
      <c r="O19515">
        <v>6000</v>
      </c>
      <c r="P19515">
        <v>0</v>
      </c>
      <c r="Q19515">
        <v>0</v>
      </c>
      <c r="R19515">
        <v>0</v>
      </c>
    </row>
    <row r="19516" spans="1:18" x14ac:dyDescent="0.3">
      <c r="A19516">
        <v>2780910100</v>
      </c>
      <c r="B19516">
        <v>349900</v>
      </c>
      <c r="C19516">
        <v>5</v>
      </c>
      <c r="D19516">
        <v>2.5</v>
      </c>
      <c r="E19516">
        <v>2530</v>
      </c>
      <c r="F19516">
        <v>0</v>
      </c>
      <c r="G19516">
        <v>0</v>
      </c>
      <c r="H19516">
        <v>3</v>
      </c>
      <c r="I19516">
        <v>7</v>
      </c>
      <c r="J19516">
        <v>2004</v>
      </c>
      <c r="K19516">
        <v>0</v>
      </c>
      <c r="L19516">
        <v>47.353099999999998</v>
      </c>
      <c r="M19516">
        <v>-122.021</v>
      </c>
      <c r="N19516">
        <v>2070</v>
      </c>
      <c r="O19516">
        <v>4879</v>
      </c>
      <c r="P19516">
        <v>1</v>
      </c>
      <c r="Q19516">
        <v>0</v>
      </c>
      <c r="R19516">
        <v>0</v>
      </c>
    </row>
    <row r="19517" spans="1:18" x14ac:dyDescent="0.3">
      <c r="A19517">
        <v>9357000230</v>
      </c>
      <c r="B19517">
        <v>267000</v>
      </c>
      <c r="C19517">
        <v>3</v>
      </c>
      <c r="D19517">
        <v>1</v>
      </c>
      <c r="E19517">
        <v>940</v>
      </c>
      <c r="F19517">
        <v>0</v>
      </c>
      <c r="G19517">
        <v>0</v>
      </c>
      <c r="H19517">
        <v>4</v>
      </c>
      <c r="I19517">
        <v>6</v>
      </c>
      <c r="J19517">
        <v>1942</v>
      </c>
      <c r="K19517">
        <v>0</v>
      </c>
      <c r="L19517">
        <v>47.511699999999998</v>
      </c>
      <c r="M19517">
        <v>-122.378</v>
      </c>
      <c r="N19517">
        <v>1020</v>
      </c>
      <c r="O19517">
        <v>5700</v>
      </c>
      <c r="P19517">
        <v>0</v>
      </c>
      <c r="Q19517">
        <v>0</v>
      </c>
      <c r="R19517">
        <v>1</v>
      </c>
    </row>
    <row r="19518" spans="1:18" x14ac:dyDescent="0.3">
      <c r="A19518">
        <v>3649100015</v>
      </c>
      <c r="B19518">
        <v>480000</v>
      </c>
      <c r="C19518">
        <v>3</v>
      </c>
      <c r="D19518">
        <v>2.25</v>
      </c>
      <c r="E19518">
        <v>1820</v>
      </c>
      <c r="F19518">
        <v>0</v>
      </c>
      <c r="G19518">
        <v>0</v>
      </c>
      <c r="H19518">
        <v>3</v>
      </c>
      <c r="I19518">
        <v>7</v>
      </c>
      <c r="J19518">
        <v>1978</v>
      </c>
      <c r="K19518">
        <v>1</v>
      </c>
      <c r="L19518">
        <v>47.740099999999998</v>
      </c>
      <c r="M19518">
        <v>-122.249</v>
      </c>
      <c r="N19518">
        <v>1930</v>
      </c>
      <c r="O19518">
        <v>13600</v>
      </c>
      <c r="P19518">
        <v>1</v>
      </c>
      <c r="Q19518">
        <v>0</v>
      </c>
      <c r="R19518">
        <v>0</v>
      </c>
    </row>
    <row r="19519" spans="1:18" x14ac:dyDescent="0.3">
      <c r="A19519">
        <v>1189000180</v>
      </c>
      <c r="B19519">
        <v>525000</v>
      </c>
      <c r="C19519">
        <v>2</v>
      </c>
      <c r="D19519">
        <v>1</v>
      </c>
      <c r="E19519">
        <v>1510</v>
      </c>
      <c r="F19519">
        <v>0</v>
      </c>
      <c r="G19519">
        <v>0</v>
      </c>
      <c r="H19519">
        <v>3</v>
      </c>
      <c r="I19519">
        <v>7</v>
      </c>
      <c r="J19519">
        <v>1924</v>
      </c>
      <c r="K19519">
        <v>0</v>
      </c>
      <c r="L19519">
        <v>47.613500000000002</v>
      </c>
      <c r="M19519">
        <v>-122.297</v>
      </c>
      <c r="N19519">
        <v>1330</v>
      </c>
      <c r="O19519">
        <v>3360</v>
      </c>
      <c r="P19519">
        <v>0</v>
      </c>
      <c r="Q19519">
        <v>0</v>
      </c>
      <c r="R19519">
        <v>1</v>
      </c>
    </row>
    <row r="19520" spans="1:18" x14ac:dyDescent="0.3">
      <c r="A19520">
        <v>3905120610</v>
      </c>
      <c r="B19520">
        <v>578000</v>
      </c>
      <c r="C19520">
        <v>4</v>
      </c>
      <c r="D19520">
        <v>2.5</v>
      </c>
      <c r="E19520">
        <v>2070</v>
      </c>
      <c r="F19520">
        <v>0</v>
      </c>
      <c r="G19520">
        <v>0</v>
      </c>
      <c r="H19520">
        <v>3</v>
      </c>
      <c r="I19520">
        <v>8</v>
      </c>
      <c r="J19520">
        <v>1996</v>
      </c>
      <c r="K19520">
        <v>0</v>
      </c>
      <c r="L19520">
        <v>47.570599999999999</v>
      </c>
      <c r="M19520">
        <v>-122.006</v>
      </c>
      <c r="N19520">
        <v>2120</v>
      </c>
      <c r="O19520">
        <v>5331</v>
      </c>
      <c r="P19520">
        <v>1</v>
      </c>
      <c r="Q19520">
        <v>0</v>
      </c>
      <c r="R19520">
        <v>0</v>
      </c>
    </row>
    <row r="19521" spans="1:18" x14ac:dyDescent="0.3">
      <c r="A19521">
        <v>993002177</v>
      </c>
      <c r="B19521">
        <v>345000</v>
      </c>
      <c r="C19521">
        <v>3</v>
      </c>
      <c r="D19521">
        <v>2.5</v>
      </c>
      <c r="E19521">
        <v>1380</v>
      </c>
      <c r="F19521">
        <v>0</v>
      </c>
      <c r="G19521">
        <v>0</v>
      </c>
      <c r="H19521">
        <v>3</v>
      </c>
      <c r="I19521">
        <v>8</v>
      </c>
      <c r="J19521">
        <v>2000</v>
      </c>
      <c r="K19521">
        <v>1</v>
      </c>
      <c r="L19521">
        <v>47.690800000000003</v>
      </c>
      <c r="M19521">
        <v>-122.34099999999999</v>
      </c>
      <c r="N19521">
        <v>1380</v>
      </c>
      <c r="O19521">
        <v>1465</v>
      </c>
      <c r="P19521">
        <v>0</v>
      </c>
      <c r="Q19521">
        <v>0</v>
      </c>
      <c r="R19521">
        <v>1</v>
      </c>
    </row>
    <row r="19522" spans="1:18" x14ac:dyDescent="0.3">
      <c r="A19522">
        <v>6384500535</v>
      </c>
      <c r="B19522">
        <v>499000</v>
      </c>
      <c r="C19522">
        <v>3</v>
      </c>
      <c r="D19522">
        <v>1</v>
      </c>
      <c r="E19522">
        <v>1270</v>
      </c>
      <c r="F19522">
        <v>0</v>
      </c>
      <c r="G19522">
        <v>0</v>
      </c>
      <c r="H19522">
        <v>3</v>
      </c>
      <c r="I19522">
        <v>7</v>
      </c>
      <c r="J19522">
        <v>1955</v>
      </c>
      <c r="K19522">
        <v>1</v>
      </c>
      <c r="L19522">
        <v>47.569400000000002</v>
      </c>
      <c r="M19522">
        <v>-122.39700000000001</v>
      </c>
      <c r="N19522">
        <v>2000</v>
      </c>
      <c r="O19522">
        <v>6250</v>
      </c>
      <c r="P19522">
        <v>0</v>
      </c>
      <c r="Q19522">
        <v>0</v>
      </c>
      <c r="R19522">
        <v>1</v>
      </c>
    </row>
    <row r="19523" spans="1:18" x14ac:dyDescent="0.3">
      <c r="A19523">
        <v>7751800115</v>
      </c>
      <c r="B19523">
        <v>425000</v>
      </c>
      <c r="C19523">
        <v>3</v>
      </c>
      <c r="D19523">
        <v>1.5</v>
      </c>
      <c r="E19523">
        <v>1390</v>
      </c>
      <c r="F19523">
        <v>0</v>
      </c>
      <c r="G19523">
        <v>0</v>
      </c>
      <c r="H19523">
        <v>4</v>
      </c>
      <c r="I19523">
        <v>7</v>
      </c>
      <c r="J19523">
        <v>1956</v>
      </c>
      <c r="K19523">
        <v>0</v>
      </c>
      <c r="L19523">
        <v>47.634</v>
      </c>
      <c r="M19523">
        <v>-122.125</v>
      </c>
      <c r="N19523">
        <v>1460</v>
      </c>
      <c r="O19523">
        <v>10050</v>
      </c>
      <c r="P19523">
        <v>1</v>
      </c>
      <c r="Q19523">
        <v>0</v>
      </c>
      <c r="R19523">
        <v>0</v>
      </c>
    </row>
    <row r="19524" spans="1:18" x14ac:dyDescent="0.3">
      <c r="A19524">
        <v>4137020820</v>
      </c>
      <c r="B19524">
        <v>268000</v>
      </c>
      <c r="C19524">
        <v>4</v>
      </c>
      <c r="D19524">
        <v>3</v>
      </c>
      <c r="E19524">
        <v>1840</v>
      </c>
      <c r="F19524">
        <v>0</v>
      </c>
      <c r="G19524">
        <v>0</v>
      </c>
      <c r="H19524">
        <v>5</v>
      </c>
      <c r="I19524">
        <v>8</v>
      </c>
      <c r="J19524">
        <v>1988</v>
      </c>
      <c r="K19524">
        <v>0</v>
      </c>
      <c r="L19524">
        <v>47.259500000000003</v>
      </c>
      <c r="M19524">
        <v>-122.218</v>
      </c>
      <c r="N19524">
        <v>1650</v>
      </c>
      <c r="O19524">
        <v>7957</v>
      </c>
      <c r="P19524">
        <v>0</v>
      </c>
      <c r="Q19524">
        <v>1</v>
      </c>
      <c r="R19524">
        <v>0</v>
      </c>
    </row>
    <row r="19525" spans="1:18" x14ac:dyDescent="0.3">
      <c r="A19525">
        <v>9407000230</v>
      </c>
      <c r="B19525">
        <v>240000</v>
      </c>
      <c r="C19525">
        <v>3</v>
      </c>
      <c r="D19525">
        <v>1</v>
      </c>
      <c r="E19525">
        <v>1600</v>
      </c>
      <c r="F19525">
        <v>0</v>
      </c>
      <c r="G19525">
        <v>0</v>
      </c>
      <c r="H19525">
        <v>4</v>
      </c>
      <c r="I19525">
        <v>7</v>
      </c>
      <c r="J19525">
        <v>1971</v>
      </c>
      <c r="K19525">
        <v>0</v>
      </c>
      <c r="L19525">
        <v>47.443100000000001</v>
      </c>
      <c r="M19525">
        <v>-121.765</v>
      </c>
      <c r="N19525">
        <v>1600</v>
      </c>
      <c r="O19525">
        <v>10650</v>
      </c>
      <c r="P19525">
        <v>1</v>
      </c>
      <c r="Q19525">
        <v>0</v>
      </c>
      <c r="R19525">
        <v>0</v>
      </c>
    </row>
    <row r="19526" spans="1:18" x14ac:dyDescent="0.3">
      <c r="A19526">
        <v>3306200230</v>
      </c>
      <c r="B19526">
        <v>147000</v>
      </c>
      <c r="C19526">
        <v>3</v>
      </c>
      <c r="D19526">
        <v>1.5</v>
      </c>
      <c r="E19526">
        <v>1480</v>
      </c>
      <c r="F19526">
        <v>0</v>
      </c>
      <c r="G19526">
        <v>0</v>
      </c>
      <c r="H19526">
        <v>4</v>
      </c>
      <c r="I19526">
        <v>7</v>
      </c>
      <c r="J19526">
        <v>1964</v>
      </c>
      <c r="K19526">
        <v>1</v>
      </c>
      <c r="L19526">
        <v>47.297800000000002</v>
      </c>
      <c r="M19526">
        <v>-122.363</v>
      </c>
      <c r="N19526">
        <v>1600</v>
      </c>
      <c r="O19526">
        <v>9619</v>
      </c>
      <c r="P19526">
        <v>1</v>
      </c>
      <c r="Q19526">
        <v>0</v>
      </c>
      <c r="R19526">
        <v>0</v>
      </c>
    </row>
    <row r="19527" spans="1:18" x14ac:dyDescent="0.3">
      <c r="A19527">
        <v>3888100176</v>
      </c>
      <c r="B19527">
        <v>500000</v>
      </c>
      <c r="C19527">
        <v>4</v>
      </c>
      <c r="D19527">
        <v>2</v>
      </c>
      <c r="E19527">
        <v>2120</v>
      </c>
      <c r="F19527">
        <v>0</v>
      </c>
      <c r="G19527">
        <v>0</v>
      </c>
      <c r="H19527">
        <v>4</v>
      </c>
      <c r="I19527">
        <v>6</v>
      </c>
      <c r="J19527">
        <v>1949</v>
      </c>
      <c r="K19527">
        <v>1</v>
      </c>
      <c r="L19527">
        <v>47.685899999999997</v>
      </c>
      <c r="M19527">
        <v>-122.166</v>
      </c>
      <c r="N19527">
        <v>1560</v>
      </c>
      <c r="O19527">
        <v>9920</v>
      </c>
      <c r="P19527">
        <v>1</v>
      </c>
      <c r="Q19527">
        <v>0</v>
      </c>
      <c r="R19527">
        <v>0</v>
      </c>
    </row>
    <row r="19528" spans="1:18" x14ac:dyDescent="0.3">
      <c r="A19528">
        <v>7011201325</v>
      </c>
      <c r="B19528" s="2">
        <v>1010000</v>
      </c>
      <c r="C19528">
        <v>4</v>
      </c>
      <c r="D19528">
        <v>2.75</v>
      </c>
      <c r="E19528">
        <v>2940</v>
      </c>
      <c r="F19528">
        <v>0</v>
      </c>
      <c r="G19528">
        <v>2</v>
      </c>
      <c r="H19528">
        <v>5</v>
      </c>
      <c r="I19528">
        <v>8</v>
      </c>
      <c r="J19528">
        <v>1910</v>
      </c>
      <c r="K19528">
        <v>0</v>
      </c>
      <c r="L19528">
        <v>47.636600000000001</v>
      </c>
      <c r="M19528">
        <v>-122.369</v>
      </c>
      <c r="N19528">
        <v>1970</v>
      </c>
      <c r="O19528">
        <v>2008</v>
      </c>
      <c r="P19528">
        <v>0</v>
      </c>
      <c r="Q19528">
        <v>0</v>
      </c>
      <c r="R19528">
        <v>1</v>
      </c>
    </row>
    <row r="19529" spans="1:18" x14ac:dyDescent="0.3">
      <c r="A19529">
        <v>1424130220</v>
      </c>
      <c r="B19529">
        <v>991500</v>
      </c>
      <c r="C19529">
        <v>4</v>
      </c>
      <c r="D19529">
        <v>3</v>
      </c>
      <c r="E19529">
        <v>3820</v>
      </c>
      <c r="F19529">
        <v>0</v>
      </c>
      <c r="G19529">
        <v>2</v>
      </c>
      <c r="H19529">
        <v>3</v>
      </c>
      <c r="I19529">
        <v>11</v>
      </c>
      <c r="J19529">
        <v>1995</v>
      </c>
      <c r="K19529">
        <v>1</v>
      </c>
      <c r="L19529">
        <v>47.725299999999997</v>
      </c>
      <c r="M19529">
        <v>-122.092</v>
      </c>
      <c r="N19529">
        <v>3820</v>
      </c>
      <c r="O19529">
        <v>24751</v>
      </c>
      <c r="P19529">
        <v>0</v>
      </c>
      <c r="Q19529">
        <v>1</v>
      </c>
      <c r="R19529">
        <v>0</v>
      </c>
    </row>
    <row r="19530" spans="1:18" x14ac:dyDescent="0.3">
      <c r="A19530">
        <v>9165100375</v>
      </c>
      <c r="B19530">
        <v>510000</v>
      </c>
      <c r="C19530">
        <v>5</v>
      </c>
      <c r="D19530">
        <v>2</v>
      </c>
      <c r="E19530">
        <v>2740</v>
      </c>
      <c r="F19530">
        <v>0</v>
      </c>
      <c r="G19530">
        <v>0</v>
      </c>
      <c r="H19530">
        <v>4</v>
      </c>
      <c r="I19530">
        <v>7</v>
      </c>
      <c r="J19530">
        <v>1959</v>
      </c>
      <c r="K19530">
        <v>0</v>
      </c>
      <c r="L19530">
        <v>47.681899999999999</v>
      </c>
      <c r="M19530">
        <v>-122.393</v>
      </c>
      <c r="N19530">
        <v>1660</v>
      </c>
      <c r="O19530">
        <v>4040</v>
      </c>
      <c r="P19530">
        <v>0</v>
      </c>
      <c r="Q19530">
        <v>0</v>
      </c>
      <c r="R19530">
        <v>1</v>
      </c>
    </row>
    <row r="19531" spans="1:18" x14ac:dyDescent="0.3">
      <c r="A19531">
        <v>1651500040</v>
      </c>
      <c r="B19531" s="2">
        <v>1980000</v>
      </c>
      <c r="C19531">
        <v>4</v>
      </c>
      <c r="D19531">
        <v>4</v>
      </c>
      <c r="E19531">
        <v>4360</v>
      </c>
      <c r="F19531">
        <v>0</v>
      </c>
      <c r="G19531">
        <v>0</v>
      </c>
      <c r="H19531">
        <v>3</v>
      </c>
      <c r="I19531">
        <v>10</v>
      </c>
      <c r="J19531">
        <v>2007</v>
      </c>
      <c r="K19531">
        <v>0</v>
      </c>
      <c r="L19531">
        <v>47.637700000000002</v>
      </c>
      <c r="M19531">
        <v>-122.21899999999999</v>
      </c>
      <c r="N19531">
        <v>2180</v>
      </c>
      <c r="O19531">
        <v>10800</v>
      </c>
      <c r="P19531">
        <v>1</v>
      </c>
      <c r="Q19531">
        <v>0</v>
      </c>
      <c r="R19531">
        <v>0</v>
      </c>
    </row>
    <row r="19532" spans="1:18" x14ac:dyDescent="0.3">
      <c r="A19532">
        <v>8929000090</v>
      </c>
      <c r="B19532">
        <v>484998</v>
      </c>
      <c r="C19532">
        <v>4</v>
      </c>
      <c r="D19532">
        <v>2.5</v>
      </c>
      <c r="E19532">
        <v>1540</v>
      </c>
      <c r="F19532">
        <v>0</v>
      </c>
      <c r="G19532">
        <v>0</v>
      </c>
      <c r="H19532">
        <v>3</v>
      </c>
      <c r="I19532">
        <v>8</v>
      </c>
      <c r="J19532">
        <v>2014</v>
      </c>
      <c r="K19532">
        <v>0</v>
      </c>
      <c r="L19532">
        <v>47.552399999999999</v>
      </c>
      <c r="M19532">
        <v>-121.999</v>
      </c>
      <c r="N19532">
        <v>1540</v>
      </c>
      <c r="O19532">
        <v>1619</v>
      </c>
      <c r="P19532">
        <v>1</v>
      </c>
      <c r="Q19532">
        <v>0</v>
      </c>
      <c r="R19532">
        <v>0</v>
      </c>
    </row>
    <row r="19533" spans="1:18" x14ac:dyDescent="0.3">
      <c r="A19533">
        <v>3303850360</v>
      </c>
      <c r="B19533" s="2">
        <v>1280000</v>
      </c>
      <c r="C19533">
        <v>4</v>
      </c>
      <c r="D19533">
        <v>3.5</v>
      </c>
      <c r="E19533">
        <v>4660</v>
      </c>
      <c r="F19533">
        <v>0</v>
      </c>
      <c r="G19533">
        <v>2</v>
      </c>
      <c r="H19533">
        <v>3</v>
      </c>
      <c r="I19533">
        <v>11</v>
      </c>
      <c r="J19533">
        <v>2003</v>
      </c>
      <c r="K19533">
        <v>0</v>
      </c>
      <c r="L19533">
        <v>47.542200000000001</v>
      </c>
      <c r="M19533">
        <v>-122.11199999999999</v>
      </c>
      <c r="N19533">
        <v>5080</v>
      </c>
      <c r="O19533">
        <v>24913</v>
      </c>
      <c r="P19533">
        <v>1</v>
      </c>
      <c r="Q19533">
        <v>0</v>
      </c>
      <c r="R19533">
        <v>0</v>
      </c>
    </row>
    <row r="19534" spans="1:18" x14ac:dyDescent="0.3">
      <c r="A19534">
        <v>2011000120</v>
      </c>
      <c r="B19534">
        <v>210000</v>
      </c>
      <c r="C19534">
        <v>3</v>
      </c>
      <c r="D19534">
        <v>1.75</v>
      </c>
      <c r="E19534">
        <v>1590</v>
      </c>
      <c r="F19534">
        <v>0</v>
      </c>
      <c r="G19534">
        <v>0</v>
      </c>
      <c r="H19534">
        <v>3</v>
      </c>
      <c r="I19534">
        <v>7</v>
      </c>
      <c r="J19534">
        <v>1986</v>
      </c>
      <c r="K19534">
        <v>0</v>
      </c>
      <c r="L19534">
        <v>47.381900000000002</v>
      </c>
      <c r="M19534">
        <v>-122.312</v>
      </c>
      <c r="N19534">
        <v>1490</v>
      </c>
      <c r="O19534">
        <v>7450</v>
      </c>
      <c r="P19534">
        <v>0</v>
      </c>
      <c r="Q19534">
        <v>0</v>
      </c>
      <c r="R19534">
        <v>0</v>
      </c>
    </row>
    <row r="19535" spans="1:18" x14ac:dyDescent="0.3">
      <c r="A19535">
        <v>6751100205</v>
      </c>
      <c r="B19535">
        <v>450000</v>
      </c>
      <c r="C19535">
        <v>2</v>
      </c>
      <c r="D19535">
        <v>1</v>
      </c>
      <c r="E19535">
        <v>1180</v>
      </c>
      <c r="F19535">
        <v>0</v>
      </c>
      <c r="G19535">
        <v>0</v>
      </c>
      <c r="H19535">
        <v>4</v>
      </c>
      <c r="I19535">
        <v>7</v>
      </c>
      <c r="J19535">
        <v>1955</v>
      </c>
      <c r="K19535">
        <v>0</v>
      </c>
      <c r="L19535">
        <v>47.589300000000001</v>
      </c>
      <c r="M19535">
        <v>-122.13500000000001</v>
      </c>
      <c r="N19535">
        <v>1420</v>
      </c>
      <c r="O19535">
        <v>10750</v>
      </c>
      <c r="P19535">
        <v>1</v>
      </c>
      <c r="Q19535">
        <v>0</v>
      </c>
      <c r="R19535">
        <v>0</v>
      </c>
    </row>
    <row r="19536" spans="1:18" x14ac:dyDescent="0.3">
      <c r="A19536">
        <v>5078400035</v>
      </c>
      <c r="B19536">
        <v>875000</v>
      </c>
      <c r="C19536">
        <v>4</v>
      </c>
      <c r="D19536">
        <v>1.75</v>
      </c>
      <c r="E19536">
        <v>2360</v>
      </c>
      <c r="F19536">
        <v>0</v>
      </c>
      <c r="G19536">
        <v>0</v>
      </c>
      <c r="H19536">
        <v>3</v>
      </c>
      <c r="I19536">
        <v>7</v>
      </c>
      <c r="J19536">
        <v>1952</v>
      </c>
      <c r="K19536">
        <v>1</v>
      </c>
      <c r="L19536">
        <v>47.622599999999998</v>
      </c>
      <c r="M19536">
        <v>-122.205</v>
      </c>
      <c r="N19536">
        <v>1680</v>
      </c>
      <c r="O19536">
        <v>7630</v>
      </c>
      <c r="P19536">
        <v>1</v>
      </c>
      <c r="Q19536">
        <v>0</v>
      </c>
      <c r="R19536">
        <v>0</v>
      </c>
    </row>
    <row r="19537" spans="1:18" x14ac:dyDescent="0.3">
      <c r="A19537">
        <v>6073300530</v>
      </c>
      <c r="B19537">
        <v>529950</v>
      </c>
      <c r="C19537">
        <v>4</v>
      </c>
      <c r="D19537">
        <v>2.75</v>
      </c>
      <c r="E19537">
        <v>1860</v>
      </c>
      <c r="F19537">
        <v>0</v>
      </c>
      <c r="G19537">
        <v>0</v>
      </c>
      <c r="H19537">
        <v>5</v>
      </c>
      <c r="I19537">
        <v>8</v>
      </c>
      <c r="J19537">
        <v>1967</v>
      </c>
      <c r="K19537">
        <v>1</v>
      </c>
      <c r="L19537">
        <v>47.5398</v>
      </c>
      <c r="M19537">
        <v>-122.173</v>
      </c>
      <c r="N19537">
        <v>2020</v>
      </c>
      <c r="O19537">
        <v>8137</v>
      </c>
      <c r="P19537">
        <v>0</v>
      </c>
      <c r="Q19537">
        <v>1</v>
      </c>
      <c r="R19537">
        <v>0</v>
      </c>
    </row>
    <row r="19538" spans="1:18" x14ac:dyDescent="0.3">
      <c r="A19538">
        <v>9818700645</v>
      </c>
      <c r="B19538">
        <v>415000</v>
      </c>
      <c r="C19538">
        <v>3</v>
      </c>
      <c r="D19538">
        <v>1.75</v>
      </c>
      <c r="E19538">
        <v>1470</v>
      </c>
      <c r="F19538">
        <v>0</v>
      </c>
      <c r="G19538">
        <v>0</v>
      </c>
      <c r="H19538">
        <v>3</v>
      </c>
      <c r="I19538">
        <v>7</v>
      </c>
      <c r="J19538">
        <v>1979</v>
      </c>
      <c r="K19538">
        <v>0</v>
      </c>
      <c r="L19538">
        <v>47.606699999999996</v>
      </c>
      <c r="M19538">
        <v>-122.298</v>
      </c>
      <c r="N19538">
        <v>1280</v>
      </c>
      <c r="O19538">
        <v>3500</v>
      </c>
      <c r="P19538">
        <v>0</v>
      </c>
      <c r="Q19538">
        <v>0</v>
      </c>
      <c r="R19538">
        <v>1</v>
      </c>
    </row>
    <row r="19539" spans="1:18" x14ac:dyDescent="0.3">
      <c r="A19539">
        <v>6181700625</v>
      </c>
      <c r="B19539">
        <v>590000</v>
      </c>
      <c r="C19539">
        <v>4</v>
      </c>
      <c r="D19539">
        <v>2</v>
      </c>
      <c r="E19539">
        <v>2990</v>
      </c>
      <c r="F19539">
        <v>0</v>
      </c>
      <c r="G19539">
        <v>2</v>
      </c>
      <c r="H19539">
        <v>4</v>
      </c>
      <c r="I19539">
        <v>7</v>
      </c>
      <c r="J19539">
        <v>1948</v>
      </c>
      <c r="K19539">
        <v>1</v>
      </c>
      <c r="L19539">
        <v>47.7605</v>
      </c>
      <c r="M19539">
        <v>-122.258</v>
      </c>
      <c r="N19539">
        <v>2500</v>
      </c>
      <c r="O19539">
        <v>10680</v>
      </c>
      <c r="P19539">
        <v>1</v>
      </c>
      <c r="Q19539">
        <v>0</v>
      </c>
      <c r="R19539">
        <v>0</v>
      </c>
    </row>
    <row r="19540" spans="1:18" x14ac:dyDescent="0.3">
      <c r="A19540">
        <v>8718500610</v>
      </c>
      <c r="B19540">
        <v>379950</v>
      </c>
      <c r="C19540">
        <v>3</v>
      </c>
      <c r="D19540">
        <v>1.5</v>
      </c>
      <c r="E19540">
        <v>1690</v>
      </c>
      <c r="F19540">
        <v>0</v>
      </c>
      <c r="G19540">
        <v>0</v>
      </c>
      <c r="H19540">
        <v>4</v>
      </c>
      <c r="I19540">
        <v>7</v>
      </c>
      <c r="J19540">
        <v>1956</v>
      </c>
      <c r="K19540">
        <v>0</v>
      </c>
      <c r="L19540">
        <v>47.738999999999997</v>
      </c>
      <c r="M19540">
        <v>-122.253</v>
      </c>
      <c r="N19540">
        <v>1840</v>
      </c>
      <c r="O19540">
        <v>10600</v>
      </c>
      <c r="P19540">
        <v>1</v>
      </c>
      <c r="Q19540">
        <v>0</v>
      </c>
      <c r="R19540">
        <v>0</v>
      </c>
    </row>
    <row r="19541" spans="1:18" x14ac:dyDescent="0.3">
      <c r="A19541">
        <v>7950302150</v>
      </c>
      <c r="B19541">
        <v>385000</v>
      </c>
      <c r="C19541">
        <v>1</v>
      </c>
      <c r="D19541">
        <v>1</v>
      </c>
      <c r="E19541">
        <v>660</v>
      </c>
      <c r="F19541">
        <v>0</v>
      </c>
      <c r="G19541">
        <v>0</v>
      </c>
      <c r="H19541">
        <v>3</v>
      </c>
      <c r="I19541">
        <v>6</v>
      </c>
      <c r="J19541">
        <v>1906</v>
      </c>
      <c r="K19541">
        <v>1</v>
      </c>
      <c r="L19541">
        <v>47.565899999999999</v>
      </c>
      <c r="M19541">
        <v>-122.28400000000001</v>
      </c>
      <c r="N19541">
        <v>1520</v>
      </c>
      <c r="O19541">
        <v>4080</v>
      </c>
      <c r="P19541">
        <v>0</v>
      </c>
      <c r="Q19541">
        <v>0</v>
      </c>
      <c r="R19541">
        <v>1</v>
      </c>
    </row>
    <row r="19542" spans="1:18" x14ac:dyDescent="0.3">
      <c r="A19542">
        <v>923000115</v>
      </c>
      <c r="B19542">
        <v>588000</v>
      </c>
      <c r="C19542">
        <v>3</v>
      </c>
      <c r="D19542">
        <v>1.75</v>
      </c>
      <c r="E19542">
        <v>2310</v>
      </c>
      <c r="F19542">
        <v>0</v>
      </c>
      <c r="G19542">
        <v>0</v>
      </c>
      <c r="H19542">
        <v>3</v>
      </c>
      <c r="I19542">
        <v>8</v>
      </c>
      <c r="J19542">
        <v>1942</v>
      </c>
      <c r="K19542">
        <v>0</v>
      </c>
      <c r="L19542">
        <v>47.726599999999998</v>
      </c>
      <c r="M19542">
        <v>-122.363</v>
      </c>
      <c r="N19542">
        <v>2200</v>
      </c>
      <c r="O19542">
        <v>7672</v>
      </c>
      <c r="P19542">
        <v>0</v>
      </c>
      <c r="Q19542">
        <v>0</v>
      </c>
      <c r="R19542">
        <v>0</v>
      </c>
    </row>
    <row r="19543" spans="1:18" x14ac:dyDescent="0.3">
      <c r="A19543">
        <v>1722800835</v>
      </c>
      <c r="B19543">
        <v>252500</v>
      </c>
      <c r="C19543">
        <v>2</v>
      </c>
      <c r="D19543">
        <v>1</v>
      </c>
      <c r="E19543">
        <v>770</v>
      </c>
      <c r="F19543">
        <v>0</v>
      </c>
      <c r="G19543">
        <v>0</v>
      </c>
      <c r="H19543">
        <v>3</v>
      </c>
      <c r="I19543">
        <v>6</v>
      </c>
      <c r="J19543">
        <v>1937</v>
      </c>
      <c r="K19543">
        <v>0</v>
      </c>
      <c r="L19543">
        <v>47.551200000000001</v>
      </c>
      <c r="M19543">
        <v>-122.32299999999999</v>
      </c>
      <c r="N19543">
        <v>940</v>
      </c>
      <c r="O19543">
        <v>5000</v>
      </c>
      <c r="P19543">
        <v>0</v>
      </c>
      <c r="Q19543">
        <v>0</v>
      </c>
      <c r="R19543">
        <v>1</v>
      </c>
    </row>
    <row r="19544" spans="1:18" x14ac:dyDescent="0.3">
      <c r="A19544">
        <v>7436300180</v>
      </c>
      <c r="B19544">
        <v>530000</v>
      </c>
      <c r="C19544">
        <v>3</v>
      </c>
      <c r="D19544">
        <v>3.5</v>
      </c>
      <c r="E19544">
        <v>2320</v>
      </c>
      <c r="F19544">
        <v>0</v>
      </c>
      <c r="G19544">
        <v>0</v>
      </c>
      <c r="H19544">
        <v>3</v>
      </c>
      <c r="I19544">
        <v>9</v>
      </c>
      <c r="J19544">
        <v>1997</v>
      </c>
      <c r="K19544">
        <v>0</v>
      </c>
      <c r="L19544">
        <v>47.689700000000002</v>
      </c>
      <c r="M19544">
        <v>-122.175</v>
      </c>
      <c r="N19544">
        <v>2320</v>
      </c>
      <c r="O19544">
        <v>3187</v>
      </c>
      <c r="P19544">
        <v>1</v>
      </c>
      <c r="Q19544">
        <v>0</v>
      </c>
      <c r="R19544">
        <v>0</v>
      </c>
    </row>
    <row r="19545" spans="1:18" x14ac:dyDescent="0.3">
      <c r="A19545">
        <v>1630700276</v>
      </c>
      <c r="B19545">
        <v>385000</v>
      </c>
      <c r="C19545">
        <v>2</v>
      </c>
      <c r="D19545">
        <v>1.5</v>
      </c>
      <c r="E19545">
        <v>1370</v>
      </c>
      <c r="F19545">
        <v>0</v>
      </c>
      <c r="G19545">
        <v>0</v>
      </c>
      <c r="H19545">
        <v>3</v>
      </c>
      <c r="I19545">
        <v>7</v>
      </c>
      <c r="J19545">
        <v>1960</v>
      </c>
      <c r="K19545">
        <v>1</v>
      </c>
      <c r="L19545">
        <v>47.7592</v>
      </c>
      <c r="M19545">
        <v>-122.092</v>
      </c>
      <c r="N19545">
        <v>1370</v>
      </c>
      <c r="O19545">
        <v>16217</v>
      </c>
      <c r="P19545">
        <v>0</v>
      </c>
      <c r="Q19545">
        <v>1</v>
      </c>
      <c r="R19545">
        <v>0</v>
      </c>
    </row>
    <row r="19546" spans="1:18" x14ac:dyDescent="0.3">
      <c r="A19546">
        <v>2558670110</v>
      </c>
      <c r="B19546">
        <v>419000</v>
      </c>
      <c r="C19546">
        <v>3</v>
      </c>
      <c r="D19546">
        <v>2.25</v>
      </c>
      <c r="E19546">
        <v>1700</v>
      </c>
      <c r="F19546">
        <v>0</v>
      </c>
      <c r="G19546">
        <v>0</v>
      </c>
      <c r="H19546">
        <v>4</v>
      </c>
      <c r="I19546">
        <v>7</v>
      </c>
      <c r="J19546">
        <v>1975</v>
      </c>
      <c r="K19546">
        <v>0</v>
      </c>
      <c r="L19546">
        <v>47.721400000000003</v>
      </c>
      <c r="M19546">
        <v>-122.166</v>
      </c>
      <c r="N19546">
        <v>1980</v>
      </c>
      <c r="O19546">
        <v>7200</v>
      </c>
      <c r="P19546">
        <v>1</v>
      </c>
      <c r="Q19546">
        <v>0</v>
      </c>
      <c r="R19546">
        <v>0</v>
      </c>
    </row>
    <row r="19547" spans="1:18" x14ac:dyDescent="0.3">
      <c r="A19547">
        <v>402000110</v>
      </c>
      <c r="B19547">
        <v>175000</v>
      </c>
      <c r="C19547">
        <v>2</v>
      </c>
      <c r="D19547">
        <v>1</v>
      </c>
      <c r="E19547">
        <v>960</v>
      </c>
      <c r="F19547">
        <v>0</v>
      </c>
      <c r="G19547">
        <v>0</v>
      </c>
      <c r="H19547">
        <v>3</v>
      </c>
      <c r="I19547">
        <v>6</v>
      </c>
      <c r="J19547">
        <v>1951</v>
      </c>
      <c r="K19547">
        <v>0</v>
      </c>
      <c r="L19547">
        <v>47.530700000000003</v>
      </c>
      <c r="M19547">
        <v>-122.277</v>
      </c>
      <c r="N19547">
        <v>1280</v>
      </c>
      <c r="O19547">
        <v>5304</v>
      </c>
      <c r="P19547">
        <v>0</v>
      </c>
      <c r="Q19547">
        <v>0</v>
      </c>
      <c r="R19547">
        <v>1</v>
      </c>
    </row>
    <row r="19548" spans="1:18" x14ac:dyDescent="0.3">
      <c r="A19548">
        <v>442000175</v>
      </c>
      <c r="B19548">
        <v>515000</v>
      </c>
      <c r="C19548">
        <v>2</v>
      </c>
      <c r="D19548">
        <v>1</v>
      </c>
      <c r="E19548">
        <v>1150</v>
      </c>
      <c r="F19548">
        <v>0</v>
      </c>
      <c r="G19548">
        <v>0</v>
      </c>
      <c r="H19548">
        <v>3</v>
      </c>
      <c r="I19548">
        <v>7</v>
      </c>
      <c r="J19548">
        <v>1948</v>
      </c>
      <c r="K19548">
        <v>1</v>
      </c>
      <c r="L19548">
        <v>47.689399999999999</v>
      </c>
      <c r="M19548">
        <v>-122.28400000000001</v>
      </c>
      <c r="N19548">
        <v>1380</v>
      </c>
      <c r="O19548">
        <v>5664</v>
      </c>
      <c r="P19548">
        <v>0</v>
      </c>
      <c r="Q19548">
        <v>0</v>
      </c>
      <c r="R19548">
        <v>1</v>
      </c>
    </row>
    <row r="19549" spans="1:18" x14ac:dyDescent="0.3">
      <c r="A19549">
        <v>8825900410</v>
      </c>
      <c r="B19549">
        <v>945000</v>
      </c>
      <c r="C19549">
        <v>4</v>
      </c>
      <c r="D19549">
        <v>2.5</v>
      </c>
      <c r="E19549">
        <v>2910</v>
      </c>
      <c r="F19549">
        <v>0</v>
      </c>
      <c r="G19549">
        <v>0</v>
      </c>
      <c r="H19549">
        <v>5</v>
      </c>
      <c r="I19549">
        <v>9</v>
      </c>
      <c r="J19549">
        <v>1937</v>
      </c>
      <c r="K19549">
        <v>1</v>
      </c>
      <c r="L19549">
        <v>47.674500000000002</v>
      </c>
      <c r="M19549">
        <v>-122.31</v>
      </c>
      <c r="N19549">
        <v>1960</v>
      </c>
      <c r="O19549">
        <v>4120</v>
      </c>
      <c r="P19549">
        <v>0</v>
      </c>
      <c r="Q19549">
        <v>0</v>
      </c>
      <c r="R19549">
        <v>1</v>
      </c>
    </row>
    <row r="19550" spans="1:18" x14ac:dyDescent="0.3">
      <c r="A19550">
        <v>984210120</v>
      </c>
      <c r="B19550">
        <v>359900</v>
      </c>
      <c r="C19550">
        <v>5</v>
      </c>
      <c r="D19550">
        <v>2.25</v>
      </c>
      <c r="E19550">
        <v>2290</v>
      </c>
      <c r="F19550">
        <v>0</v>
      </c>
      <c r="G19550">
        <v>0</v>
      </c>
      <c r="H19550">
        <v>3</v>
      </c>
      <c r="I19550">
        <v>7</v>
      </c>
      <c r="J19550">
        <v>1973</v>
      </c>
      <c r="K19550">
        <v>0</v>
      </c>
      <c r="L19550">
        <v>47.4375</v>
      </c>
      <c r="M19550">
        <v>-122.166</v>
      </c>
      <c r="N19550">
        <v>1660</v>
      </c>
      <c r="O19550">
        <v>7526</v>
      </c>
      <c r="P19550">
        <v>0</v>
      </c>
      <c r="Q19550">
        <v>1</v>
      </c>
      <c r="R19550">
        <v>0</v>
      </c>
    </row>
    <row r="19551" spans="1:18" x14ac:dyDescent="0.3">
      <c r="A19551">
        <v>8044050040</v>
      </c>
      <c r="B19551">
        <v>419950</v>
      </c>
      <c r="C19551">
        <v>4</v>
      </c>
      <c r="D19551">
        <v>2.5</v>
      </c>
      <c r="E19551">
        <v>2260</v>
      </c>
      <c r="F19551">
        <v>0</v>
      </c>
      <c r="G19551">
        <v>0</v>
      </c>
      <c r="H19551">
        <v>3</v>
      </c>
      <c r="I19551">
        <v>8</v>
      </c>
      <c r="J19551">
        <v>1996</v>
      </c>
      <c r="K19551">
        <v>0</v>
      </c>
      <c r="L19551">
        <v>47.509</v>
      </c>
      <c r="M19551">
        <v>-122.166</v>
      </c>
      <c r="N19551">
        <v>2260</v>
      </c>
      <c r="O19551">
        <v>5866</v>
      </c>
      <c r="P19551">
        <v>0</v>
      </c>
      <c r="Q19551">
        <v>1</v>
      </c>
      <c r="R19551">
        <v>0</v>
      </c>
    </row>
    <row r="19552" spans="1:18" x14ac:dyDescent="0.3">
      <c r="A19552">
        <v>2771604370</v>
      </c>
      <c r="B19552">
        <v>460000</v>
      </c>
      <c r="C19552">
        <v>3</v>
      </c>
      <c r="D19552">
        <v>1.75</v>
      </c>
      <c r="E19552">
        <v>1300</v>
      </c>
      <c r="F19552">
        <v>0</v>
      </c>
      <c r="G19552">
        <v>0</v>
      </c>
      <c r="H19552">
        <v>3</v>
      </c>
      <c r="I19552">
        <v>7</v>
      </c>
      <c r="J19552">
        <v>1953</v>
      </c>
      <c r="K19552">
        <v>0</v>
      </c>
      <c r="L19552">
        <v>47.636800000000001</v>
      </c>
      <c r="M19552">
        <v>-122.38800000000001</v>
      </c>
      <c r="N19552">
        <v>1750</v>
      </c>
      <c r="O19552">
        <v>4000</v>
      </c>
      <c r="P19552">
        <v>0</v>
      </c>
      <c r="Q19552">
        <v>0</v>
      </c>
      <c r="R19552">
        <v>0</v>
      </c>
    </row>
    <row r="19553" spans="1:18" x14ac:dyDescent="0.3">
      <c r="A19553">
        <v>5028602020</v>
      </c>
      <c r="B19553">
        <v>255000</v>
      </c>
      <c r="C19553">
        <v>3</v>
      </c>
      <c r="D19553">
        <v>2.25</v>
      </c>
      <c r="E19553">
        <v>1850</v>
      </c>
      <c r="F19553">
        <v>0</v>
      </c>
      <c r="G19553">
        <v>0</v>
      </c>
      <c r="H19553">
        <v>3</v>
      </c>
      <c r="I19553">
        <v>7</v>
      </c>
      <c r="J19553">
        <v>1989</v>
      </c>
      <c r="K19553">
        <v>1</v>
      </c>
      <c r="L19553">
        <v>47.284300000000002</v>
      </c>
      <c r="M19553">
        <v>-122.352</v>
      </c>
      <c r="N19553">
        <v>1710</v>
      </c>
      <c r="O19553">
        <v>6827</v>
      </c>
      <c r="P19553">
        <v>1</v>
      </c>
      <c r="Q19553">
        <v>0</v>
      </c>
      <c r="R19553">
        <v>0</v>
      </c>
    </row>
    <row r="19554" spans="1:18" x14ac:dyDescent="0.3">
      <c r="A19554">
        <v>643300040</v>
      </c>
      <c r="B19554">
        <v>481000</v>
      </c>
      <c r="C19554">
        <v>4</v>
      </c>
      <c r="D19554">
        <v>1.75</v>
      </c>
      <c r="E19554">
        <v>1920</v>
      </c>
      <c r="F19554">
        <v>0</v>
      </c>
      <c r="G19554">
        <v>0</v>
      </c>
      <c r="H19554">
        <v>4</v>
      </c>
      <c r="I19554">
        <v>7</v>
      </c>
      <c r="J19554">
        <v>1966</v>
      </c>
      <c r="K19554">
        <v>0</v>
      </c>
      <c r="L19554">
        <v>47.568300000000001</v>
      </c>
      <c r="M19554">
        <v>-122.17700000000001</v>
      </c>
      <c r="N19554">
        <v>1820</v>
      </c>
      <c r="O19554">
        <v>10091</v>
      </c>
      <c r="P19554">
        <v>1</v>
      </c>
      <c r="Q19554">
        <v>0</v>
      </c>
      <c r="R19554">
        <v>0</v>
      </c>
    </row>
    <row r="19555" spans="1:18" x14ac:dyDescent="0.3">
      <c r="A19555">
        <v>643300040</v>
      </c>
      <c r="B19555">
        <v>719521</v>
      </c>
      <c r="C19555">
        <v>4</v>
      </c>
      <c r="D19555">
        <v>1.75</v>
      </c>
      <c r="E19555">
        <v>1920</v>
      </c>
      <c r="F19555">
        <v>0</v>
      </c>
      <c r="G19555">
        <v>0</v>
      </c>
      <c r="H19555">
        <v>4</v>
      </c>
      <c r="I19555">
        <v>7</v>
      </c>
      <c r="J19555">
        <v>1966</v>
      </c>
      <c r="K19555">
        <v>1</v>
      </c>
      <c r="L19555">
        <v>47.568300000000001</v>
      </c>
      <c r="M19555">
        <v>-122.17700000000001</v>
      </c>
      <c r="N19555">
        <v>1820</v>
      </c>
      <c r="O19555">
        <v>10091</v>
      </c>
      <c r="P19555">
        <v>1</v>
      </c>
      <c r="Q19555">
        <v>0</v>
      </c>
      <c r="R19555">
        <v>0</v>
      </c>
    </row>
    <row r="19556" spans="1:18" x14ac:dyDescent="0.3">
      <c r="A19556">
        <v>224059025</v>
      </c>
      <c r="B19556" s="2">
        <v>1080000</v>
      </c>
      <c r="C19556">
        <v>3</v>
      </c>
      <c r="D19556">
        <v>3</v>
      </c>
      <c r="E19556">
        <v>4910</v>
      </c>
      <c r="F19556">
        <v>0</v>
      </c>
      <c r="G19556">
        <v>0</v>
      </c>
      <c r="H19556">
        <v>4</v>
      </c>
      <c r="I19556">
        <v>10</v>
      </c>
      <c r="J19556">
        <v>1989</v>
      </c>
      <c r="K19556">
        <v>0</v>
      </c>
      <c r="L19556">
        <v>47.591099999999997</v>
      </c>
      <c r="M19556">
        <v>-122.131</v>
      </c>
      <c r="N19556">
        <v>3540</v>
      </c>
      <c r="O19556">
        <v>12288</v>
      </c>
      <c r="P19556">
        <v>1</v>
      </c>
      <c r="Q19556">
        <v>0</v>
      </c>
      <c r="R19556">
        <v>0</v>
      </c>
    </row>
    <row r="19557" spans="1:18" x14ac:dyDescent="0.3">
      <c r="A19557">
        <v>3379200100</v>
      </c>
      <c r="B19557">
        <v>334000</v>
      </c>
      <c r="C19557">
        <v>4</v>
      </c>
      <c r="D19557">
        <v>2.5</v>
      </c>
      <c r="E19557">
        <v>2210</v>
      </c>
      <c r="F19557">
        <v>0</v>
      </c>
      <c r="G19557">
        <v>2</v>
      </c>
      <c r="H19557">
        <v>4</v>
      </c>
      <c r="I19557">
        <v>8</v>
      </c>
      <c r="J19557">
        <v>1965</v>
      </c>
      <c r="K19557">
        <v>0</v>
      </c>
      <c r="L19557">
        <v>47.491500000000002</v>
      </c>
      <c r="M19557">
        <v>-122.22799999999999</v>
      </c>
      <c r="N19557">
        <v>2210</v>
      </c>
      <c r="O19557">
        <v>6175</v>
      </c>
      <c r="P19557">
        <v>0</v>
      </c>
      <c r="Q19557">
        <v>0</v>
      </c>
      <c r="R19557">
        <v>0</v>
      </c>
    </row>
    <row r="19558" spans="1:18" x14ac:dyDescent="0.3">
      <c r="A19558">
        <v>6338000493</v>
      </c>
      <c r="B19558">
        <v>675000</v>
      </c>
      <c r="C19558">
        <v>4</v>
      </c>
      <c r="D19558">
        <v>2.75</v>
      </c>
      <c r="E19558">
        <v>2280</v>
      </c>
      <c r="F19558">
        <v>0</v>
      </c>
      <c r="G19558">
        <v>0</v>
      </c>
      <c r="H19558">
        <v>5</v>
      </c>
      <c r="I19558">
        <v>8</v>
      </c>
      <c r="J19558">
        <v>1931</v>
      </c>
      <c r="K19558">
        <v>0</v>
      </c>
      <c r="L19558">
        <v>47.670900000000003</v>
      </c>
      <c r="M19558">
        <v>-122.282</v>
      </c>
      <c r="N19558">
        <v>1970</v>
      </c>
      <c r="O19558">
        <v>4687</v>
      </c>
      <c r="P19558">
        <v>0</v>
      </c>
      <c r="Q19558">
        <v>0</v>
      </c>
      <c r="R19558">
        <v>1</v>
      </c>
    </row>
    <row r="19559" spans="1:18" x14ac:dyDescent="0.3">
      <c r="A19559">
        <v>293000068</v>
      </c>
      <c r="B19559">
        <v>556000</v>
      </c>
      <c r="C19559">
        <v>3</v>
      </c>
      <c r="D19559">
        <v>1.75</v>
      </c>
      <c r="E19559">
        <v>1640</v>
      </c>
      <c r="F19559">
        <v>0</v>
      </c>
      <c r="G19559">
        <v>0</v>
      </c>
      <c r="H19559">
        <v>3</v>
      </c>
      <c r="I19559">
        <v>7</v>
      </c>
      <c r="J19559">
        <v>1948</v>
      </c>
      <c r="K19559">
        <v>0</v>
      </c>
      <c r="L19559">
        <v>47.532400000000003</v>
      </c>
      <c r="M19559">
        <v>-122.38</v>
      </c>
      <c r="N19559">
        <v>1640</v>
      </c>
      <c r="O19559">
        <v>7436</v>
      </c>
      <c r="P19559">
        <v>0</v>
      </c>
      <c r="Q19559">
        <v>0</v>
      </c>
      <c r="R19559">
        <v>1</v>
      </c>
    </row>
    <row r="19560" spans="1:18" x14ac:dyDescent="0.3">
      <c r="A19560">
        <v>6169901095</v>
      </c>
      <c r="B19560">
        <v>900000</v>
      </c>
      <c r="C19560">
        <v>4</v>
      </c>
      <c r="D19560">
        <v>2</v>
      </c>
      <c r="E19560">
        <v>1980</v>
      </c>
      <c r="F19560">
        <v>0</v>
      </c>
      <c r="G19560">
        <v>3</v>
      </c>
      <c r="H19560">
        <v>3</v>
      </c>
      <c r="I19560">
        <v>8</v>
      </c>
      <c r="J19560">
        <v>1910</v>
      </c>
      <c r="K19560">
        <v>0</v>
      </c>
      <c r="L19560">
        <v>47.631799999999998</v>
      </c>
      <c r="M19560">
        <v>-122.369</v>
      </c>
      <c r="N19560">
        <v>2490</v>
      </c>
      <c r="O19560">
        <v>4200</v>
      </c>
      <c r="P19560">
        <v>0</v>
      </c>
      <c r="Q19560">
        <v>0</v>
      </c>
      <c r="R19560">
        <v>1</v>
      </c>
    </row>
    <row r="19561" spans="1:18" x14ac:dyDescent="0.3">
      <c r="A19561">
        <v>4443800375</v>
      </c>
      <c r="B19561">
        <v>400000</v>
      </c>
      <c r="C19561">
        <v>3</v>
      </c>
      <c r="D19561">
        <v>1</v>
      </c>
      <c r="E19561">
        <v>900</v>
      </c>
      <c r="F19561">
        <v>0</v>
      </c>
      <c r="G19561">
        <v>0</v>
      </c>
      <c r="H19561">
        <v>3</v>
      </c>
      <c r="I19561">
        <v>7</v>
      </c>
      <c r="J19561">
        <v>1910</v>
      </c>
      <c r="K19561">
        <v>0</v>
      </c>
      <c r="L19561">
        <v>47.683999999999997</v>
      </c>
      <c r="M19561">
        <v>-122.393</v>
      </c>
      <c r="N19561">
        <v>1280</v>
      </c>
      <c r="O19561">
        <v>4080</v>
      </c>
      <c r="P19561">
        <v>0</v>
      </c>
      <c r="Q19561">
        <v>0</v>
      </c>
      <c r="R19561">
        <v>1</v>
      </c>
    </row>
    <row r="19562" spans="1:18" x14ac:dyDescent="0.3">
      <c r="A19562">
        <v>9376301800</v>
      </c>
      <c r="B19562">
        <v>724950</v>
      </c>
      <c r="C19562">
        <v>4</v>
      </c>
      <c r="D19562">
        <v>1.75</v>
      </c>
      <c r="E19562">
        <v>1960</v>
      </c>
      <c r="F19562">
        <v>0</v>
      </c>
      <c r="G19562">
        <v>0</v>
      </c>
      <c r="H19562">
        <v>5</v>
      </c>
      <c r="I19562">
        <v>8</v>
      </c>
      <c r="J19562">
        <v>1912</v>
      </c>
      <c r="K19562">
        <v>1</v>
      </c>
      <c r="L19562">
        <v>47.684699999999999</v>
      </c>
      <c r="M19562">
        <v>-122.37</v>
      </c>
      <c r="N19562">
        <v>1630</v>
      </c>
      <c r="O19562">
        <v>4360</v>
      </c>
      <c r="P19562">
        <v>0</v>
      </c>
      <c r="Q19562">
        <v>0</v>
      </c>
      <c r="R19562">
        <v>1</v>
      </c>
    </row>
    <row r="19563" spans="1:18" x14ac:dyDescent="0.3">
      <c r="A19563">
        <v>6799300150</v>
      </c>
      <c r="B19563">
        <v>321000</v>
      </c>
      <c r="C19563">
        <v>4</v>
      </c>
      <c r="D19563">
        <v>2.25</v>
      </c>
      <c r="E19563">
        <v>1800</v>
      </c>
      <c r="F19563">
        <v>0</v>
      </c>
      <c r="G19563">
        <v>0</v>
      </c>
      <c r="H19563">
        <v>4</v>
      </c>
      <c r="I19563">
        <v>8</v>
      </c>
      <c r="J19563">
        <v>2004</v>
      </c>
      <c r="K19563">
        <v>0</v>
      </c>
      <c r="L19563">
        <v>47.393999999999998</v>
      </c>
      <c r="M19563">
        <v>-122.18300000000001</v>
      </c>
      <c r="N19563">
        <v>2010</v>
      </c>
      <c r="O19563">
        <v>5050</v>
      </c>
      <c r="P19563">
        <v>1</v>
      </c>
      <c r="Q19563">
        <v>0</v>
      </c>
      <c r="R19563">
        <v>0</v>
      </c>
    </row>
    <row r="19564" spans="1:18" x14ac:dyDescent="0.3">
      <c r="A19564">
        <v>3271800910</v>
      </c>
      <c r="B19564" s="2">
        <v>1356920</v>
      </c>
      <c r="C19564">
        <v>4</v>
      </c>
      <c r="D19564">
        <v>3.5</v>
      </c>
      <c r="E19564">
        <v>4270</v>
      </c>
      <c r="F19564">
        <v>0</v>
      </c>
      <c r="G19564">
        <v>3</v>
      </c>
      <c r="H19564">
        <v>5</v>
      </c>
      <c r="I19564">
        <v>10</v>
      </c>
      <c r="J19564">
        <v>1937</v>
      </c>
      <c r="K19564">
        <v>0</v>
      </c>
      <c r="L19564">
        <v>47.647399999999998</v>
      </c>
      <c r="M19564">
        <v>-122.411</v>
      </c>
      <c r="N19564">
        <v>3100</v>
      </c>
      <c r="O19564">
        <v>5800</v>
      </c>
      <c r="P19564">
        <v>0</v>
      </c>
      <c r="Q19564">
        <v>0</v>
      </c>
      <c r="R19564">
        <v>0</v>
      </c>
    </row>
    <row r="19565" spans="1:18" x14ac:dyDescent="0.3">
      <c r="A19565">
        <v>42000245</v>
      </c>
      <c r="B19565">
        <v>171000</v>
      </c>
      <c r="C19565">
        <v>4</v>
      </c>
      <c r="D19565">
        <v>2</v>
      </c>
      <c r="E19565">
        <v>1520</v>
      </c>
      <c r="F19565">
        <v>0</v>
      </c>
      <c r="G19565">
        <v>0</v>
      </c>
      <c r="H19565">
        <v>3</v>
      </c>
      <c r="I19565">
        <v>6</v>
      </c>
      <c r="J19565">
        <v>1920</v>
      </c>
      <c r="K19565">
        <v>0</v>
      </c>
      <c r="L19565">
        <v>47.468299999999999</v>
      </c>
      <c r="M19565">
        <v>-122.28100000000001</v>
      </c>
      <c r="N19565">
        <v>1810</v>
      </c>
      <c r="O19565">
        <v>7840</v>
      </c>
      <c r="P19565">
        <v>0</v>
      </c>
      <c r="Q19565">
        <v>0</v>
      </c>
      <c r="R19565">
        <v>0</v>
      </c>
    </row>
    <row r="19566" spans="1:18" x14ac:dyDescent="0.3">
      <c r="A19566">
        <v>1625069101</v>
      </c>
      <c r="B19566" s="2">
        <v>1360000</v>
      </c>
      <c r="C19566">
        <v>4</v>
      </c>
      <c r="D19566">
        <v>3</v>
      </c>
      <c r="E19566">
        <v>5430</v>
      </c>
      <c r="F19566">
        <v>0</v>
      </c>
      <c r="G19566">
        <v>0</v>
      </c>
      <c r="H19566">
        <v>4</v>
      </c>
      <c r="I19566">
        <v>10</v>
      </c>
      <c r="J19566">
        <v>1987</v>
      </c>
      <c r="K19566">
        <v>0</v>
      </c>
      <c r="L19566">
        <v>47.658200000000001</v>
      </c>
      <c r="M19566">
        <v>-122.038</v>
      </c>
      <c r="N19566">
        <v>3170</v>
      </c>
      <c r="O19566">
        <v>107076</v>
      </c>
      <c r="P19566">
        <v>0</v>
      </c>
      <c r="Q19566">
        <v>1</v>
      </c>
      <c r="R19566">
        <v>0</v>
      </c>
    </row>
    <row r="19567" spans="1:18" x14ac:dyDescent="0.3">
      <c r="A19567">
        <v>4046700110</v>
      </c>
      <c r="B19567">
        <v>323000</v>
      </c>
      <c r="C19567">
        <v>3</v>
      </c>
      <c r="D19567">
        <v>1.75</v>
      </c>
      <c r="E19567">
        <v>1950</v>
      </c>
      <c r="F19567">
        <v>0</v>
      </c>
      <c r="G19567">
        <v>0</v>
      </c>
      <c r="H19567">
        <v>3</v>
      </c>
      <c r="I19567">
        <v>7</v>
      </c>
      <c r="J19567">
        <v>1989</v>
      </c>
      <c r="K19567">
        <v>1</v>
      </c>
      <c r="L19567">
        <v>47.6892</v>
      </c>
      <c r="M19567">
        <v>-121.913</v>
      </c>
      <c r="N19567">
        <v>1760</v>
      </c>
      <c r="O19567">
        <v>15181</v>
      </c>
      <c r="P19567">
        <v>1</v>
      </c>
      <c r="Q19567">
        <v>0</v>
      </c>
      <c r="R19567">
        <v>0</v>
      </c>
    </row>
    <row r="19568" spans="1:18" x14ac:dyDescent="0.3">
      <c r="A19568">
        <v>2423600100</v>
      </c>
      <c r="B19568">
        <v>491500</v>
      </c>
      <c r="C19568">
        <v>4</v>
      </c>
      <c r="D19568">
        <v>1.75</v>
      </c>
      <c r="E19568">
        <v>2190</v>
      </c>
      <c r="F19568">
        <v>0</v>
      </c>
      <c r="G19568">
        <v>2</v>
      </c>
      <c r="H19568">
        <v>3</v>
      </c>
      <c r="I19568">
        <v>9</v>
      </c>
      <c r="J19568">
        <v>1968</v>
      </c>
      <c r="K19568">
        <v>0</v>
      </c>
      <c r="L19568">
        <v>47.270299999999999</v>
      </c>
      <c r="M19568">
        <v>-122.069</v>
      </c>
      <c r="N19568">
        <v>3000</v>
      </c>
      <c r="O19568">
        <v>125017</v>
      </c>
      <c r="P19568">
        <v>0</v>
      </c>
      <c r="Q19568">
        <v>1</v>
      </c>
      <c r="R19568">
        <v>0</v>
      </c>
    </row>
    <row r="19569" spans="1:18" x14ac:dyDescent="0.3">
      <c r="A19569">
        <v>621069154</v>
      </c>
      <c r="B19569">
        <v>226000</v>
      </c>
      <c r="C19569">
        <v>4</v>
      </c>
      <c r="D19569">
        <v>1.5</v>
      </c>
      <c r="E19569">
        <v>1200</v>
      </c>
      <c r="F19569">
        <v>0</v>
      </c>
      <c r="G19569">
        <v>0</v>
      </c>
      <c r="H19569">
        <v>5</v>
      </c>
      <c r="I19569">
        <v>7</v>
      </c>
      <c r="J19569">
        <v>1972</v>
      </c>
      <c r="K19569">
        <v>0</v>
      </c>
      <c r="L19569">
        <v>47.342300000000002</v>
      </c>
      <c r="M19569">
        <v>-122.08799999999999</v>
      </c>
      <c r="N19569">
        <v>1250</v>
      </c>
      <c r="O19569">
        <v>10139</v>
      </c>
      <c r="P19569">
        <v>1</v>
      </c>
      <c r="Q19569">
        <v>0</v>
      </c>
      <c r="R19569">
        <v>0</v>
      </c>
    </row>
    <row r="19570" spans="1:18" x14ac:dyDescent="0.3">
      <c r="A19570">
        <v>2436200025</v>
      </c>
      <c r="B19570">
        <v>580000</v>
      </c>
      <c r="C19570">
        <v>6</v>
      </c>
      <c r="D19570">
        <v>1.75</v>
      </c>
      <c r="E19570">
        <v>2180</v>
      </c>
      <c r="F19570">
        <v>0</v>
      </c>
      <c r="G19570">
        <v>0</v>
      </c>
      <c r="H19570">
        <v>4</v>
      </c>
      <c r="I19570">
        <v>7</v>
      </c>
      <c r="J19570">
        <v>1926</v>
      </c>
      <c r="K19570">
        <v>0</v>
      </c>
      <c r="L19570">
        <v>47.664299999999997</v>
      </c>
      <c r="M19570">
        <v>-122.29</v>
      </c>
      <c r="N19570">
        <v>1720</v>
      </c>
      <c r="O19570">
        <v>4000</v>
      </c>
      <c r="P19570">
        <v>0</v>
      </c>
      <c r="Q19570">
        <v>0</v>
      </c>
      <c r="R19570">
        <v>1</v>
      </c>
    </row>
    <row r="19571" spans="1:18" x14ac:dyDescent="0.3">
      <c r="A19571">
        <v>9808610410</v>
      </c>
      <c r="B19571">
        <v>640000</v>
      </c>
      <c r="C19571">
        <v>4</v>
      </c>
      <c r="D19571">
        <v>2.5</v>
      </c>
      <c r="E19571">
        <v>2320</v>
      </c>
      <c r="F19571">
        <v>0</v>
      </c>
      <c r="G19571">
        <v>0</v>
      </c>
      <c r="H19571">
        <v>3</v>
      </c>
      <c r="I19571">
        <v>9</v>
      </c>
      <c r="J19571">
        <v>1982</v>
      </c>
      <c r="K19571">
        <v>0</v>
      </c>
      <c r="L19571">
        <v>47.644300000000001</v>
      </c>
      <c r="M19571">
        <v>-122.194</v>
      </c>
      <c r="N19571">
        <v>2820</v>
      </c>
      <c r="O19571">
        <v>11770</v>
      </c>
      <c r="P19571">
        <v>1</v>
      </c>
      <c r="Q19571">
        <v>0</v>
      </c>
      <c r="R19571">
        <v>0</v>
      </c>
    </row>
    <row r="19572" spans="1:18" x14ac:dyDescent="0.3">
      <c r="A19572">
        <v>1370803640</v>
      </c>
      <c r="B19572">
        <v>619790</v>
      </c>
      <c r="C19572">
        <v>3</v>
      </c>
      <c r="D19572">
        <v>1.75</v>
      </c>
      <c r="E19572">
        <v>1040</v>
      </c>
      <c r="F19572">
        <v>0</v>
      </c>
      <c r="G19572">
        <v>0</v>
      </c>
      <c r="H19572">
        <v>4</v>
      </c>
      <c r="I19572">
        <v>7</v>
      </c>
      <c r="J19572">
        <v>1944</v>
      </c>
      <c r="K19572">
        <v>0</v>
      </c>
      <c r="L19572">
        <v>47.638500000000001</v>
      </c>
      <c r="M19572">
        <v>-122.401</v>
      </c>
      <c r="N19572">
        <v>1630</v>
      </c>
      <c r="O19572">
        <v>5097</v>
      </c>
      <c r="P19572">
        <v>0</v>
      </c>
      <c r="Q19572">
        <v>0</v>
      </c>
      <c r="R19572">
        <v>0</v>
      </c>
    </row>
    <row r="19573" spans="1:18" x14ac:dyDescent="0.3">
      <c r="A19573">
        <v>3779300210</v>
      </c>
      <c r="B19573">
        <v>383962</v>
      </c>
      <c r="C19573">
        <v>4</v>
      </c>
      <c r="D19573">
        <v>2.5</v>
      </c>
      <c r="E19573">
        <v>2700</v>
      </c>
      <c r="F19573">
        <v>0</v>
      </c>
      <c r="G19573">
        <v>0</v>
      </c>
      <c r="H19573">
        <v>3</v>
      </c>
      <c r="I19573">
        <v>8</v>
      </c>
      <c r="J19573">
        <v>2001</v>
      </c>
      <c r="K19573">
        <v>0</v>
      </c>
      <c r="L19573">
        <v>47.4694</v>
      </c>
      <c r="M19573">
        <v>-122.26300000000001</v>
      </c>
      <c r="N19573">
        <v>2350</v>
      </c>
      <c r="O19573">
        <v>10550</v>
      </c>
      <c r="P19573">
        <v>0</v>
      </c>
      <c r="Q19573">
        <v>0</v>
      </c>
      <c r="R19573">
        <v>0</v>
      </c>
    </row>
    <row r="19574" spans="1:18" x14ac:dyDescent="0.3">
      <c r="A19574">
        <v>424049059</v>
      </c>
      <c r="B19574">
        <v>373000</v>
      </c>
      <c r="C19574">
        <v>3</v>
      </c>
      <c r="D19574">
        <v>2</v>
      </c>
      <c r="E19574">
        <v>1400</v>
      </c>
      <c r="F19574">
        <v>0</v>
      </c>
      <c r="G19574">
        <v>0</v>
      </c>
      <c r="H19574">
        <v>3</v>
      </c>
      <c r="I19574">
        <v>7</v>
      </c>
      <c r="J19574">
        <v>2002</v>
      </c>
      <c r="K19574">
        <v>0</v>
      </c>
      <c r="L19574">
        <v>47.592599999999997</v>
      </c>
      <c r="M19574">
        <v>-122.29900000000001</v>
      </c>
      <c r="N19574">
        <v>1400</v>
      </c>
      <c r="O19574">
        <v>3200</v>
      </c>
      <c r="P19574">
        <v>0</v>
      </c>
      <c r="Q19574">
        <v>0</v>
      </c>
      <c r="R19574">
        <v>1</v>
      </c>
    </row>
    <row r="19575" spans="1:18" x14ac:dyDescent="0.3">
      <c r="A19575">
        <v>5422560850</v>
      </c>
      <c r="B19575">
        <v>541338</v>
      </c>
      <c r="C19575">
        <v>3</v>
      </c>
      <c r="D19575">
        <v>2.5</v>
      </c>
      <c r="E19575">
        <v>2060</v>
      </c>
      <c r="F19575">
        <v>0</v>
      </c>
      <c r="G19575">
        <v>0</v>
      </c>
      <c r="H19575">
        <v>3</v>
      </c>
      <c r="I19575">
        <v>8</v>
      </c>
      <c r="J19575">
        <v>1977</v>
      </c>
      <c r="K19575">
        <v>0</v>
      </c>
      <c r="L19575">
        <v>47.664200000000001</v>
      </c>
      <c r="M19575">
        <v>-122.13</v>
      </c>
      <c r="N19575">
        <v>1760</v>
      </c>
      <c r="O19575">
        <v>6170</v>
      </c>
      <c r="P19575">
        <v>0</v>
      </c>
      <c r="Q19575">
        <v>1</v>
      </c>
      <c r="R19575">
        <v>0</v>
      </c>
    </row>
    <row r="19576" spans="1:18" x14ac:dyDescent="0.3">
      <c r="A19576">
        <v>558100065</v>
      </c>
      <c r="B19576">
        <v>254922</v>
      </c>
      <c r="C19576">
        <v>2</v>
      </c>
      <c r="D19576">
        <v>1</v>
      </c>
      <c r="E19576">
        <v>780</v>
      </c>
      <c r="F19576">
        <v>0</v>
      </c>
      <c r="G19576">
        <v>0</v>
      </c>
      <c r="H19576">
        <v>4</v>
      </c>
      <c r="I19576">
        <v>6</v>
      </c>
      <c r="J19576">
        <v>1953</v>
      </c>
      <c r="K19576">
        <v>0</v>
      </c>
      <c r="L19576">
        <v>47.735599999999998</v>
      </c>
      <c r="M19576">
        <v>-122.34</v>
      </c>
      <c r="N19576">
        <v>1310</v>
      </c>
      <c r="O19576">
        <v>8160</v>
      </c>
      <c r="P19576">
        <v>0</v>
      </c>
      <c r="Q19576">
        <v>0</v>
      </c>
      <c r="R19576">
        <v>1</v>
      </c>
    </row>
    <row r="19577" spans="1:18" x14ac:dyDescent="0.3">
      <c r="A19577">
        <v>4442800040</v>
      </c>
      <c r="B19577">
        <v>575000</v>
      </c>
      <c r="C19577">
        <v>3</v>
      </c>
      <c r="D19577">
        <v>2.25</v>
      </c>
      <c r="E19577">
        <v>2400</v>
      </c>
      <c r="F19577">
        <v>0</v>
      </c>
      <c r="G19577">
        <v>0</v>
      </c>
      <c r="H19577">
        <v>4</v>
      </c>
      <c r="I19577">
        <v>7</v>
      </c>
      <c r="J19577">
        <v>1926</v>
      </c>
      <c r="K19577">
        <v>0</v>
      </c>
      <c r="L19577">
        <v>47.689700000000002</v>
      </c>
      <c r="M19577">
        <v>-122.393</v>
      </c>
      <c r="N19577">
        <v>1630</v>
      </c>
      <c r="O19577">
        <v>5000</v>
      </c>
      <c r="P19577">
        <v>0</v>
      </c>
      <c r="Q19577">
        <v>0</v>
      </c>
      <c r="R19577">
        <v>1</v>
      </c>
    </row>
    <row r="19578" spans="1:18" x14ac:dyDescent="0.3">
      <c r="A19578">
        <v>4038600300</v>
      </c>
      <c r="B19578">
        <v>650000</v>
      </c>
      <c r="C19578">
        <v>4</v>
      </c>
      <c r="D19578">
        <v>3</v>
      </c>
      <c r="E19578">
        <v>2900</v>
      </c>
      <c r="F19578">
        <v>0</v>
      </c>
      <c r="G19578">
        <v>2</v>
      </c>
      <c r="H19578">
        <v>4</v>
      </c>
      <c r="I19578">
        <v>7</v>
      </c>
      <c r="J19578">
        <v>1961</v>
      </c>
      <c r="K19578">
        <v>0</v>
      </c>
      <c r="L19578">
        <v>47.612000000000002</v>
      </c>
      <c r="M19578">
        <v>-122.119</v>
      </c>
      <c r="N19578">
        <v>2330</v>
      </c>
      <c r="O19578">
        <v>10217</v>
      </c>
      <c r="P19578">
        <v>1</v>
      </c>
      <c r="Q19578">
        <v>0</v>
      </c>
      <c r="R19578">
        <v>0</v>
      </c>
    </row>
    <row r="19579" spans="1:18" x14ac:dyDescent="0.3">
      <c r="A19579">
        <v>5070000120</v>
      </c>
      <c r="B19579">
        <v>269950</v>
      </c>
      <c r="C19579">
        <v>3</v>
      </c>
      <c r="D19579">
        <v>1.5</v>
      </c>
      <c r="E19579">
        <v>1740</v>
      </c>
      <c r="F19579">
        <v>0</v>
      </c>
      <c r="G19579">
        <v>0</v>
      </c>
      <c r="H19579">
        <v>4</v>
      </c>
      <c r="I19579">
        <v>7</v>
      </c>
      <c r="J19579">
        <v>1962</v>
      </c>
      <c r="K19579">
        <v>0</v>
      </c>
      <c r="L19579">
        <v>47.447499999999998</v>
      </c>
      <c r="M19579">
        <v>-122.21299999999999</v>
      </c>
      <c r="N19579">
        <v>1780</v>
      </c>
      <c r="O19579">
        <v>9936</v>
      </c>
      <c r="P19579">
        <v>0</v>
      </c>
      <c r="Q19579">
        <v>1</v>
      </c>
      <c r="R19579">
        <v>0</v>
      </c>
    </row>
    <row r="19580" spans="1:18" x14ac:dyDescent="0.3">
      <c r="A19580">
        <v>795002450</v>
      </c>
      <c r="B19580">
        <v>270950</v>
      </c>
      <c r="C19580">
        <v>2</v>
      </c>
      <c r="D19580">
        <v>1</v>
      </c>
      <c r="E19580">
        <v>780</v>
      </c>
      <c r="F19580">
        <v>0</v>
      </c>
      <c r="G19580">
        <v>0</v>
      </c>
      <c r="H19580">
        <v>3</v>
      </c>
      <c r="I19580">
        <v>6</v>
      </c>
      <c r="J19580">
        <v>1942</v>
      </c>
      <c r="K19580">
        <v>1</v>
      </c>
      <c r="L19580">
        <v>47.509900000000002</v>
      </c>
      <c r="M19580">
        <v>-122.33</v>
      </c>
      <c r="N19580">
        <v>1280</v>
      </c>
      <c r="O19580">
        <v>7100</v>
      </c>
      <c r="P19580">
        <v>0</v>
      </c>
      <c r="Q19580">
        <v>0</v>
      </c>
      <c r="R19580">
        <v>0</v>
      </c>
    </row>
    <row r="19581" spans="1:18" x14ac:dyDescent="0.3">
      <c r="A19581">
        <v>3579000180</v>
      </c>
      <c r="B19581">
        <v>495000</v>
      </c>
      <c r="C19581">
        <v>3</v>
      </c>
      <c r="D19581">
        <v>2.75</v>
      </c>
      <c r="E19581">
        <v>2430</v>
      </c>
      <c r="F19581">
        <v>0</v>
      </c>
      <c r="G19581">
        <v>0</v>
      </c>
      <c r="H19581">
        <v>3</v>
      </c>
      <c r="I19581">
        <v>9</v>
      </c>
      <c r="J19581">
        <v>1988</v>
      </c>
      <c r="K19581">
        <v>0</v>
      </c>
      <c r="L19581">
        <v>47.746099999999998</v>
      </c>
      <c r="M19581">
        <v>-122.247</v>
      </c>
      <c r="N19581">
        <v>2230</v>
      </c>
      <c r="O19581">
        <v>10300</v>
      </c>
      <c r="P19581">
        <v>1</v>
      </c>
      <c r="Q19581">
        <v>0</v>
      </c>
      <c r="R19581">
        <v>0</v>
      </c>
    </row>
    <row r="19582" spans="1:18" x14ac:dyDescent="0.3">
      <c r="A19582">
        <v>6821102170</v>
      </c>
      <c r="B19582">
        <v>794154</v>
      </c>
      <c r="C19582">
        <v>4</v>
      </c>
      <c r="D19582">
        <v>2</v>
      </c>
      <c r="E19582">
        <v>2210</v>
      </c>
      <c r="F19582">
        <v>0</v>
      </c>
      <c r="G19582">
        <v>1</v>
      </c>
      <c r="H19582">
        <v>4</v>
      </c>
      <c r="I19582">
        <v>8</v>
      </c>
      <c r="J19582">
        <v>1954</v>
      </c>
      <c r="K19582">
        <v>0</v>
      </c>
      <c r="L19582">
        <v>47.649799999999999</v>
      </c>
      <c r="M19582">
        <v>-122.396</v>
      </c>
      <c r="N19582">
        <v>2190</v>
      </c>
      <c r="O19582">
        <v>7975</v>
      </c>
      <c r="P19582">
        <v>0</v>
      </c>
      <c r="Q19582">
        <v>0</v>
      </c>
      <c r="R19582">
        <v>0</v>
      </c>
    </row>
    <row r="19583" spans="1:18" x14ac:dyDescent="0.3">
      <c r="A19583">
        <v>5151900110</v>
      </c>
      <c r="B19583">
        <v>340768</v>
      </c>
      <c r="C19583">
        <v>3</v>
      </c>
      <c r="D19583">
        <v>1.5</v>
      </c>
      <c r="E19583">
        <v>1510</v>
      </c>
      <c r="F19583">
        <v>0</v>
      </c>
      <c r="G19583">
        <v>0</v>
      </c>
      <c r="H19583">
        <v>4</v>
      </c>
      <c r="I19583">
        <v>8</v>
      </c>
      <c r="J19583">
        <v>1960</v>
      </c>
      <c r="K19583">
        <v>0</v>
      </c>
      <c r="L19583">
        <v>47.334699999999998</v>
      </c>
      <c r="M19583">
        <v>-122.325</v>
      </c>
      <c r="N19583">
        <v>2110</v>
      </c>
      <c r="O19583">
        <v>12070</v>
      </c>
      <c r="P19583">
        <v>1</v>
      </c>
      <c r="Q19583">
        <v>0</v>
      </c>
      <c r="R19583">
        <v>0</v>
      </c>
    </row>
    <row r="19584" spans="1:18" x14ac:dyDescent="0.3">
      <c r="A19584">
        <v>5101407790</v>
      </c>
      <c r="B19584">
        <v>375000</v>
      </c>
      <c r="C19584">
        <v>2</v>
      </c>
      <c r="D19584">
        <v>1</v>
      </c>
      <c r="E19584">
        <v>900</v>
      </c>
      <c r="F19584">
        <v>0</v>
      </c>
      <c r="G19584">
        <v>0</v>
      </c>
      <c r="H19584">
        <v>3</v>
      </c>
      <c r="I19584">
        <v>7</v>
      </c>
      <c r="J19584">
        <v>1947</v>
      </c>
      <c r="K19584">
        <v>0</v>
      </c>
      <c r="L19584">
        <v>47.704700000000003</v>
      </c>
      <c r="M19584">
        <v>-122.307</v>
      </c>
      <c r="N19584">
        <v>1280</v>
      </c>
      <c r="O19584">
        <v>6380</v>
      </c>
      <c r="P19584">
        <v>0</v>
      </c>
      <c r="Q19584">
        <v>0</v>
      </c>
      <c r="R19584">
        <v>1</v>
      </c>
    </row>
    <row r="19585" spans="1:18" x14ac:dyDescent="0.3">
      <c r="A19585">
        <v>2538400040</v>
      </c>
      <c r="B19585">
        <v>820000</v>
      </c>
      <c r="C19585">
        <v>4</v>
      </c>
      <c r="D19585">
        <v>2.5</v>
      </c>
      <c r="E19585">
        <v>3670</v>
      </c>
      <c r="F19585">
        <v>0</v>
      </c>
      <c r="G19585">
        <v>0</v>
      </c>
      <c r="H19585">
        <v>3</v>
      </c>
      <c r="I19585">
        <v>10</v>
      </c>
      <c r="J19585">
        <v>2005</v>
      </c>
      <c r="K19585">
        <v>0</v>
      </c>
      <c r="L19585">
        <v>47.5854</v>
      </c>
      <c r="M19585">
        <v>-122.08</v>
      </c>
      <c r="N19585">
        <v>3680</v>
      </c>
      <c r="O19585">
        <v>7437</v>
      </c>
      <c r="P19585">
        <v>0</v>
      </c>
      <c r="Q19585">
        <v>1</v>
      </c>
      <c r="R19585">
        <v>0</v>
      </c>
    </row>
    <row r="19586" spans="1:18" x14ac:dyDescent="0.3">
      <c r="A19586">
        <v>1025049266</v>
      </c>
      <c r="B19586">
        <v>555000</v>
      </c>
      <c r="C19586">
        <v>2</v>
      </c>
      <c r="D19586">
        <v>2.25</v>
      </c>
      <c r="E19586">
        <v>1160</v>
      </c>
      <c r="F19586">
        <v>0</v>
      </c>
      <c r="G19586">
        <v>0</v>
      </c>
      <c r="H19586">
        <v>3</v>
      </c>
      <c r="I19586">
        <v>8</v>
      </c>
      <c r="J19586">
        <v>2014</v>
      </c>
      <c r="K19586">
        <v>0</v>
      </c>
      <c r="L19586">
        <v>47.664700000000003</v>
      </c>
      <c r="M19586">
        <v>-122.28400000000001</v>
      </c>
      <c r="N19586">
        <v>1160</v>
      </c>
      <c r="O19586">
        <v>1327</v>
      </c>
      <c r="P19586">
        <v>0</v>
      </c>
      <c r="Q19586">
        <v>0</v>
      </c>
      <c r="R19586">
        <v>1</v>
      </c>
    </row>
    <row r="19587" spans="1:18" x14ac:dyDescent="0.3">
      <c r="A19587">
        <v>4340610040</v>
      </c>
      <c r="B19587">
        <v>312500</v>
      </c>
      <c r="C19587">
        <v>2</v>
      </c>
      <c r="D19587">
        <v>1.5</v>
      </c>
      <c r="E19587">
        <v>1070</v>
      </c>
      <c r="F19587">
        <v>0</v>
      </c>
      <c r="G19587">
        <v>0</v>
      </c>
      <c r="H19587">
        <v>3</v>
      </c>
      <c r="I19587">
        <v>7</v>
      </c>
      <c r="J19587">
        <v>1999</v>
      </c>
      <c r="K19587">
        <v>0</v>
      </c>
      <c r="L19587">
        <v>47.697000000000003</v>
      </c>
      <c r="M19587">
        <v>-122.34699999999999</v>
      </c>
      <c r="N19587">
        <v>1070</v>
      </c>
      <c r="O19587">
        <v>1200</v>
      </c>
      <c r="P19587">
        <v>0</v>
      </c>
      <c r="Q19587">
        <v>0</v>
      </c>
      <c r="R19587">
        <v>1</v>
      </c>
    </row>
    <row r="19588" spans="1:18" x14ac:dyDescent="0.3">
      <c r="A19588">
        <v>3204300610</v>
      </c>
      <c r="B19588">
        <v>450000</v>
      </c>
      <c r="C19588">
        <v>2</v>
      </c>
      <c r="D19588">
        <v>1</v>
      </c>
      <c r="E19588">
        <v>950</v>
      </c>
      <c r="F19588">
        <v>0</v>
      </c>
      <c r="G19588">
        <v>0</v>
      </c>
      <c r="H19588">
        <v>3</v>
      </c>
      <c r="I19588">
        <v>7</v>
      </c>
      <c r="J19588">
        <v>1925</v>
      </c>
      <c r="K19588">
        <v>0</v>
      </c>
      <c r="L19588">
        <v>47.628799999999998</v>
      </c>
      <c r="M19588">
        <v>-122.3</v>
      </c>
      <c r="N19588">
        <v>2040</v>
      </c>
      <c r="O19588">
        <v>4560</v>
      </c>
      <c r="P19588">
        <v>0</v>
      </c>
      <c r="Q19588">
        <v>0</v>
      </c>
      <c r="R19588">
        <v>1</v>
      </c>
    </row>
    <row r="19589" spans="1:18" x14ac:dyDescent="0.3">
      <c r="A19589">
        <v>6793300220</v>
      </c>
      <c r="B19589">
        <v>739000</v>
      </c>
      <c r="C19589">
        <v>3</v>
      </c>
      <c r="D19589">
        <v>2.75</v>
      </c>
      <c r="E19589">
        <v>2950</v>
      </c>
      <c r="F19589">
        <v>0</v>
      </c>
      <c r="G19589">
        <v>0</v>
      </c>
      <c r="H19589">
        <v>3</v>
      </c>
      <c r="I19589">
        <v>9</v>
      </c>
      <c r="J19589">
        <v>2003</v>
      </c>
      <c r="K19589">
        <v>1</v>
      </c>
      <c r="L19589">
        <v>47.557699999999997</v>
      </c>
      <c r="M19589">
        <v>-122.026</v>
      </c>
      <c r="N19589">
        <v>3340</v>
      </c>
      <c r="O19589">
        <v>6667</v>
      </c>
      <c r="P19589">
        <v>1</v>
      </c>
      <c r="Q19589">
        <v>0</v>
      </c>
      <c r="R19589">
        <v>0</v>
      </c>
    </row>
    <row r="19590" spans="1:18" x14ac:dyDescent="0.3">
      <c r="A19590">
        <v>1568100087</v>
      </c>
      <c r="B19590">
        <v>320000</v>
      </c>
      <c r="C19590">
        <v>3</v>
      </c>
      <c r="D19590">
        <v>2</v>
      </c>
      <c r="E19590">
        <v>1420</v>
      </c>
      <c r="F19590">
        <v>0</v>
      </c>
      <c r="G19590">
        <v>0</v>
      </c>
      <c r="H19590">
        <v>3</v>
      </c>
      <c r="I19590">
        <v>7</v>
      </c>
      <c r="J19590">
        <v>2003</v>
      </c>
      <c r="K19590">
        <v>1</v>
      </c>
      <c r="L19590">
        <v>47.736400000000003</v>
      </c>
      <c r="M19590">
        <v>-122.295</v>
      </c>
      <c r="N19590">
        <v>1420</v>
      </c>
      <c r="O19590">
        <v>8150</v>
      </c>
      <c r="P19590">
        <v>0</v>
      </c>
      <c r="Q19590">
        <v>0</v>
      </c>
      <c r="R19590">
        <v>0</v>
      </c>
    </row>
    <row r="19591" spans="1:18" x14ac:dyDescent="0.3">
      <c r="A19591">
        <v>4338800600</v>
      </c>
      <c r="B19591">
        <v>235000</v>
      </c>
      <c r="C19591">
        <v>3</v>
      </c>
      <c r="D19591">
        <v>1</v>
      </c>
      <c r="E19591">
        <v>1590</v>
      </c>
      <c r="F19591">
        <v>0</v>
      </c>
      <c r="G19591">
        <v>0</v>
      </c>
      <c r="H19591">
        <v>3</v>
      </c>
      <c r="I19591">
        <v>6</v>
      </c>
      <c r="J19591">
        <v>1944</v>
      </c>
      <c r="K19591">
        <v>0</v>
      </c>
      <c r="L19591">
        <v>47.478900000000003</v>
      </c>
      <c r="M19591">
        <v>-122.346</v>
      </c>
      <c r="N19591">
        <v>1460</v>
      </c>
      <c r="O19591">
        <v>8400</v>
      </c>
      <c r="P19591">
        <v>0</v>
      </c>
      <c r="Q19591">
        <v>0</v>
      </c>
      <c r="R19591">
        <v>0</v>
      </c>
    </row>
    <row r="19592" spans="1:18" x14ac:dyDescent="0.3">
      <c r="A19592">
        <v>7211400535</v>
      </c>
      <c r="B19592">
        <v>275500</v>
      </c>
      <c r="C19592">
        <v>4</v>
      </c>
      <c r="D19592">
        <v>1</v>
      </c>
      <c r="E19592">
        <v>1290</v>
      </c>
      <c r="F19592">
        <v>0</v>
      </c>
      <c r="G19592">
        <v>0</v>
      </c>
      <c r="H19592">
        <v>3</v>
      </c>
      <c r="I19592">
        <v>7</v>
      </c>
      <c r="J19592">
        <v>1957</v>
      </c>
      <c r="K19592">
        <v>1</v>
      </c>
      <c r="L19592">
        <v>47.512799999999999</v>
      </c>
      <c r="M19592">
        <v>-122.358</v>
      </c>
      <c r="N19592">
        <v>1440</v>
      </c>
      <c r="O19592">
        <v>2500</v>
      </c>
      <c r="P19592">
        <v>0</v>
      </c>
      <c r="Q19592">
        <v>0</v>
      </c>
      <c r="R19592">
        <v>1</v>
      </c>
    </row>
    <row r="19593" spans="1:18" x14ac:dyDescent="0.3">
      <c r="A19593">
        <v>8682261140</v>
      </c>
      <c r="B19593">
        <v>564000</v>
      </c>
      <c r="C19593">
        <v>2</v>
      </c>
      <c r="D19593">
        <v>2</v>
      </c>
      <c r="E19593">
        <v>1690</v>
      </c>
      <c r="F19593">
        <v>0</v>
      </c>
      <c r="G19593">
        <v>0</v>
      </c>
      <c r="H19593">
        <v>3</v>
      </c>
      <c r="I19593">
        <v>8</v>
      </c>
      <c r="J19593">
        <v>2004</v>
      </c>
      <c r="K19593">
        <v>0</v>
      </c>
      <c r="L19593">
        <v>47.713299999999997</v>
      </c>
      <c r="M19593">
        <v>-122.03100000000001</v>
      </c>
      <c r="N19593">
        <v>1640</v>
      </c>
      <c r="O19593">
        <v>4500</v>
      </c>
      <c r="P19593">
        <v>0</v>
      </c>
      <c r="Q19593">
        <v>1</v>
      </c>
      <c r="R19593">
        <v>0</v>
      </c>
    </row>
    <row r="19594" spans="1:18" x14ac:dyDescent="0.3">
      <c r="A19594">
        <v>4435000145</v>
      </c>
      <c r="B19594">
        <v>263000</v>
      </c>
      <c r="C19594">
        <v>4</v>
      </c>
      <c r="D19594">
        <v>1.75</v>
      </c>
      <c r="E19594">
        <v>1340</v>
      </c>
      <c r="F19594">
        <v>0</v>
      </c>
      <c r="G19594">
        <v>0</v>
      </c>
      <c r="H19594">
        <v>3</v>
      </c>
      <c r="I19594">
        <v>6</v>
      </c>
      <c r="J19594">
        <v>1958</v>
      </c>
      <c r="K19594">
        <v>1</v>
      </c>
      <c r="L19594">
        <v>47.4514</v>
      </c>
      <c r="M19594">
        <v>-122.28700000000001</v>
      </c>
      <c r="N19594">
        <v>1240</v>
      </c>
      <c r="O19594">
        <v>8700</v>
      </c>
      <c r="P19594">
        <v>0</v>
      </c>
      <c r="Q19594">
        <v>0</v>
      </c>
      <c r="R19594">
        <v>0</v>
      </c>
    </row>
    <row r="19595" spans="1:18" x14ac:dyDescent="0.3">
      <c r="A19595">
        <v>421059018</v>
      </c>
      <c r="B19595">
        <v>257000</v>
      </c>
      <c r="C19595">
        <v>3</v>
      </c>
      <c r="D19595">
        <v>1.75</v>
      </c>
      <c r="E19595">
        <v>1397</v>
      </c>
      <c r="F19595">
        <v>0</v>
      </c>
      <c r="G19595">
        <v>0</v>
      </c>
      <c r="H19595">
        <v>3</v>
      </c>
      <c r="I19595">
        <v>7</v>
      </c>
      <c r="J19595">
        <v>1965</v>
      </c>
      <c r="K19595">
        <v>0</v>
      </c>
      <c r="L19595">
        <v>47.338799999999999</v>
      </c>
      <c r="M19595">
        <v>-122.166</v>
      </c>
      <c r="N19595">
        <v>1950</v>
      </c>
      <c r="O19595">
        <v>31294</v>
      </c>
      <c r="P19595">
        <v>0</v>
      </c>
      <c r="Q19595">
        <v>1</v>
      </c>
      <c r="R19595">
        <v>0</v>
      </c>
    </row>
    <row r="19596" spans="1:18" x14ac:dyDescent="0.3">
      <c r="A19596">
        <v>1321059013</v>
      </c>
      <c r="B19596">
        <v>725000</v>
      </c>
      <c r="C19596">
        <v>4</v>
      </c>
      <c r="D19596">
        <v>2.5</v>
      </c>
      <c r="E19596">
        <v>3750</v>
      </c>
      <c r="F19596">
        <v>0</v>
      </c>
      <c r="G19596">
        <v>0</v>
      </c>
      <c r="H19596">
        <v>3</v>
      </c>
      <c r="I19596">
        <v>10</v>
      </c>
      <c r="J19596">
        <v>1991</v>
      </c>
      <c r="K19596">
        <v>1</v>
      </c>
      <c r="L19596">
        <v>47.304499999999997</v>
      </c>
      <c r="M19596">
        <v>-122.10299999999999</v>
      </c>
      <c r="N19596">
        <v>2540</v>
      </c>
      <c r="O19596">
        <v>39413</v>
      </c>
      <c r="P19596">
        <v>0</v>
      </c>
      <c r="Q19596">
        <v>1</v>
      </c>
      <c r="R19596">
        <v>0</v>
      </c>
    </row>
    <row r="19597" spans="1:18" x14ac:dyDescent="0.3">
      <c r="A19597">
        <v>2143700406</v>
      </c>
      <c r="B19597">
        <v>300000</v>
      </c>
      <c r="C19597">
        <v>3</v>
      </c>
      <c r="D19597">
        <v>2.25</v>
      </c>
      <c r="E19597">
        <v>2000</v>
      </c>
      <c r="F19597">
        <v>0</v>
      </c>
      <c r="G19597">
        <v>0</v>
      </c>
      <c r="H19597">
        <v>3</v>
      </c>
      <c r="I19597">
        <v>7</v>
      </c>
      <c r="J19597">
        <v>1979</v>
      </c>
      <c r="K19597">
        <v>0</v>
      </c>
      <c r="L19597">
        <v>47.479799999999997</v>
      </c>
      <c r="M19597">
        <v>-122.22799999999999</v>
      </c>
      <c r="N19597">
        <v>2040</v>
      </c>
      <c r="O19597">
        <v>6949</v>
      </c>
      <c r="P19597">
        <v>0</v>
      </c>
      <c r="Q19597">
        <v>1</v>
      </c>
      <c r="R19597">
        <v>0</v>
      </c>
    </row>
    <row r="19598" spans="1:18" x14ac:dyDescent="0.3">
      <c r="A19598">
        <v>8961950410</v>
      </c>
      <c r="B19598">
        <v>328000</v>
      </c>
      <c r="C19598">
        <v>3</v>
      </c>
      <c r="D19598">
        <v>2</v>
      </c>
      <c r="E19598">
        <v>2250</v>
      </c>
      <c r="F19598">
        <v>0</v>
      </c>
      <c r="G19598">
        <v>0</v>
      </c>
      <c r="H19598">
        <v>3</v>
      </c>
      <c r="I19598">
        <v>8</v>
      </c>
      <c r="J19598">
        <v>1998</v>
      </c>
      <c r="K19598">
        <v>0</v>
      </c>
      <c r="L19598">
        <v>47.316499999999998</v>
      </c>
      <c r="M19598">
        <v>-122.252</v>
      </c>
      <c r="N19598">
        <v>2460</v>
      </c>
      <c r="O19598">
        <v>8622</v>
      </c>
      <c r="P19598">
        <v>1</v>
      </c>
      <c r="Q19598">
        <v>0</v>
      </c>
      <c r="R19598">
        <v>0</v>
      </c>
    </row>
    <row r="19599" spans="1:18" x14ac:dyDescent="0.3">
      <c r="A19599">
        <v>1788800770</v>
      </c>
      <c r="B19599">
        <v>187500</v>
      </c>
      <c r="C19599">
        <v>3</v>
      </c>
      <c r="D19599">
        <v>1</v>
      </c>
      <c r="E19599">
        <v>840</v>
      </c>
      <c r="F19599">
        <v>0</v>
      </c>
      <c r="G19599">
        <v>0</v>
      </c>
      <c r="H19599">
        <v>3</v>
      </c>
      <c r="I19599">
        <v>6</v>
      </c>
      <c r="J19599">
        <v>1959</v>
      </c>
      <c r="K19599">
        <v>0</v>
      </c>
      <c r="L19599">
        <v>47.328099999999999</v>
      </c>
      <c r="M19599">
        <v>-122.34399999999999</v>
      </c>
      <c r="N19599">
        <v>1030</v>
      </c>
      <c r="O19599">
        <v>8640</v>
      </c>
      <c r="P19599">
        <v>1</v>
      </c>
      <c r="Q19599">
        <v>0</v>
      </c>
      <c r="R19599">
        <v>0</v>
      </c>
    </row>
    <row r="19600" spans="1:18" x14ac:dyDescent="0.3">
      <c r="A19600">
        <v>7518507685</v>
      </c>
      <c r="B19600">
        <v>400000</v>
      </c>
      <c r="C19600">
        <v>3</v>
      </c>
      <c r="D19600">
        <v>1</v>
      </c>
      <c r="E19600">
        <v>1100</v>
      </c>
      <c r="F19600">
        <v>0</v>
      </c>
      <c r="G19600">
        <v>0</v>
      </c>
      <c r="H19600">
        <v>4</v>
      </c>
      <c r="I19600">
        <v>7</v>
      </c>
      <c r="J19600">
        <v>1900</v>
      </c>
      <c r="K19600">
        <v>1</v>
      </c>
      <c r="L19600">
        <v>47.679000000000002</v>
      </c>
      <c r="M19600">
        <v>-122.386</v>
      </c>
      <c r="N19600">
        <v>1540</v>
      </c>
      <c r="O19600">
        <v>5100</v>
      </c>
      <c r="P19600">
        <v>0</v>
      </c>
      <c r="Q19600">
        <v>0</v>
      </c>
      <c r="R19600">
        <v>1</v>
      </c>
    </row>
    <row r="19601" spans="1:18" x14ac:dyDescent="0.3">
      <c r="A19601">
        <v>2490200220</v>
      </c>
      <c r="B19601">
        <v>515000</v>
      </c>
      <c r="C19601">
        <v>3</v>
      </c>
      <c r="D19601">
        <v>1.5</v>
      </c>
      <c r="E19601">
        <v>1660</v>
      </c>
      <c r="F19601">
        <v>0</v>
      </c>
      <c r="G19601">
        <v>0</v>
      </c>
      <c r="H19601">
        <v>4</v>
      </c>
      <c r="I19601">
        <v>7</v>
      </c>
      <c r="J19601">
        <v>1954</v>
      </c>
      <c r="K19601">
        <v>1</v>
      </c>
      <c r="L19601">
        <v>47.534500000000001</v>
      </c>
      <c r="M19601">
        <v>-122.383</v>
      </c>
      <c r="N19601">
        <v>1440</v>
      </c>
      <c r="O19601">
        <v>5100</v>
      </c>
      <c r="P19601">
        <v>0</v>
      </c>
      <c r="Q19601">
        <v>0</v>
      </c>
      <c r="R19601">
        <v>1</v>
      </c>
    </row>
    <row r="19602" spans="1:18" x14ac:dyDescent="0.3">
      <c r="A19602">
        <v>284000025</v>
      </c>
      <c r="B19602" s="2">
        <v>1410000</v>
      </c>
      <c r="C19602">
        <v>2</v>
      </c>
      <c r="D19602">
        <v>2</v>
      </c>
      <c r="E19602">
        <v>2180</v>
      </c>
      <c r="F19602">
        <v>1</v>
      </c>
      <c r="G19602">
        <v>4</v>
      </c>
      <c r="H19602">
        <v>5</v>
      </c>
      <c r="I19602">
        <v>9</v>
      </c>
      <c r="J19602">
        <v>1952</v>
      </c>
      <c r="K19602">
        <v>1</v>
      </c>
      <c r="L19602">
        <v>47.503599999999999</v>
      </c>
      <c r="M19602">
        <v>-122.387</v>
      </c>
      <c r="N19602">
        <v>2480</v>
      </c>
      <c r="O19602">
        <v>21503</v>
      </c>
      <c r="P19602">
        <v>0</v>
      </c>
      <c r="Q19602">
        <v>0</v>
      </c>
      <c r="R19602">
        <v>1</v>
      </c>
    </row>
    <row r="19603" spans="1:18" x14ac:dyDescent="0.3">
      <c r="A19603">
        <v>522059189</v>
      </c>
      <c r="B19603">
        <v>235000</v>
      </c>
      <c r="C19603">
        <v>3</v>
      </c>
      <c r="D19603">
        <v>1</v>
      </c>
      <c r="E19603">
        <v>1460</v>
      </c>
      <c r="F19603">
        <v>0</v>
      </c>
      <c r="G19603">
        <v>0</v>
      </c>
      <c r="H19603">
        <v>3</v>
      </c>
      <c r="I19603">
        <v>7</v>
      </c>
      <c r="J19603">
        <v>1958</v>
      </c>
      <c r="K19603">
        <v>1</v>
      </c>
      <c r="L19603">
        <v>47.424300000000002</v>
      </c>
      <c r="M19603">
        <v>-122.19799999999999</v>
      </c>
      <c r="N19603">
        <v>1460</v>
      </c>
      <c r="O19603">
        <v>9600</v>
      </c>
      <c r="P19603">
        <v>0</v>
      </c>
      <c r="Q19603">
        <v>1</v>
      </c>
      <c r="R19603">
        <v>0</v>
      </c>
    </row>
    <row r="19604" spans="1:18" x14ac:dyDescent="0.3">
      <c r="A19604">
        <v>7203150330</v>
      </c>
      <c r="B19604">
        <v>669000</v>
      </c>
      <c r="C19604">
        <v>4</v>
      </c>
      <c r="D19604">
        <v>2.5</v>
      </c>
      <c r="E19604">
        <v>2470</v>
      </c>
      <c r="F19604">
        <v>0</v>
      </c>
      <c r="G19604">
        <v>0</v>
      </c>
      <c r="H19604">
        <v>3</v>
      </c>
      <c r="I19604">
        <v>8</v>
      </c>
      <c r="J19604">
        <v>2012</v>
      </c>
      <c r="K19604">
        <v>0</v>
      </c>
      <c r="L19604">
        <v>47.689799999999998</v>
      </c>
      <c r="M19604">
        <v>-122.015</v>
      </c>
      <c r="N19604">
        <v>2510</v>
      </c>
      <c r="O19604">
        <v>4988</v>
      </c>
      <c r="P19604">
        <v>0</v>
      </c>
      <c r="Q19604">
        <v>1</v>
      </c>
      <c r="R19604">
        <v>0</v>
      </c>
    </row>
    <row r="19605" spans="1:18" x14ac:dyDescent="0.3">
      <c r="A19605">
        <v>3124089060</v>
      </c>
      <c r="B19605">
        <v>282000</v>
      </c>
      <c r="C19605">
        <v>3</v>
      </c>
      <c r="D19605">
        <v>1</v>
      </c>
      <c r="E19605">
        <v>1250</v>
      </c>
      <c r="F19605">
        <v>0</v>
      </c>
      <c r="G19605">
        <v>0</v>
      </c>
      <c r="H19605">
        <v>4</v>
      </c>
      <c r="I19605">
        <v>6</v>
      </c>
      <c r="J19605">
        <v>1931</v>
      </c>
      <c r="K19605">
        <v>1</v>
      </c>
      <c r="L19605">
        <v>47.526000000000003</v>
      </c>
      <c r="M19605">
        <v>-121.82899999999999</v>
      </c>
      <c r="N19605">
        <v>1450</v>
      </c>
      <c r="O19605">
        <v>13503</v>
      </c>
      <c r="P19605">
        <v>0</v>
      </c>
      <c r="Q19605">
        <v>1</v>
      </c>
      <c r="R19605">
        <v>0</v>
      </c>
    </row>
    <row r="19606" spans="1:18" x14ac:dyDescent="0.3">
      <c r="A19606">
        <v>7518504130</v>
      </c>
      <c r="B19606">
        <v>663000</v>
      </c>
      <c r="C19606">
        <v>3</v>
      </c>
      <c r="D19606">
        <v>2</v>
      </c>
      <c r="E19606">
        <v>1480</v>
      </c>
      <c r="F19606">
        <v>0</v>
      </c>
      <c r="G19606">
        <v>0</v>
      </c>
      <c r="H19606">
        <v>5</v>
      </c>
      <c r="I19606">
        <v>7</v>
      </c>
      <c r="J19606">
        <v>1928</v>
      </c>
      <c r="K19606">
        <v>0</v>
      </c>
      <c r="L19606">
        <v>47.680799999999998</v>
      </c>
      <c r="M19606">
        <v>-122.38200000000001</v>
      </c>
      <c r="N19606">
        <v>1660</v>
      </c>
      <c r="O19606">
        <v>3774</v>
      </c>
      <c r="P19606">
        <v>0</v>
      </c>
      <c r="Q19606">
        <v>0</v>
      </c>
      <c r="R19606">
        <v>1</v>
      </c>
    </row>
    <row r="19607" spans="1:18" x14ac:dyDescent="0.3">
      <c r="A19607">
        <v>7893802670</v>
      </c>
      <c r="B19607">
        <v>279900</v>
      </c>
      <c r="C19607">
        <v>3</v>
      </c>
      <c r="D19607">
        <v>3.25</v>
      </c>
      <c r="E19607">
        <v>2240</v>
      </c>
      <c r="F19607">
        <v>0</v>
      </c>
      <c r="G19607">
        <v>0</v>
      </c>
      <c r="H19607">
        <v>3</v>
      </c>
      <c r="I19607">
        <v>9</v>
      </c>
      <c r="J19607">
        <v>1989</v>
      </c>
      <c r="K19607">
        <v>1</v>
      </c>
      <c r="L19607">
        <v>47.4114</v>
      </c>
      <c r="M19607">
        <v>-122.334</v>
      </c>
      <c r="N19607">
        <v>1800</v>
      </c>
      <c r="O19607">
        <v>7500</v>
      </c>
      <c r="P19607">
        <v>0</v>
      </c>
      <c r="Q19607">
        <v>0</v>
      </c>
      <c r="R19607">
        <v>0</v>
      </c>
    </row>
    <row r="19608" spans="1:18" x14ac:dyDescent="0.3">
      <c r="A19608">
        <v>2548100180</v>
      </c>
      <c r="B19608">
        <v>335000</v>
      </c>
      <c r="C19608">
        <v>3</v>
      </c>
      <c r="D19608">
        <v>2</v>
      </c>
      <c r="E19608">
        <v>1570</v>
      </c>
      <c r="F19608">
        <v>0</v>
      </c>
      <c r="G19608">
        <v>0</v>
      </c>
      <c r="H19608">
        <v>4</v>
      </c>
      <c r="I19608">
        <v>7</v>
      </c>
      <c r="J19608">
        <v>1952</v>
      </c>
      <c r="K19608">
        <v>0</v>
      </c>
      <c r="L19608">
        <v>47.750100000000003</v>
      </c>
      <c r="M19608">
        <v>-122.31399999999999</v>
      </c>
      <c r="N19608">
        <v>1410</v>
      </c>
      <c r="O19608">
        <v>7434</v>
      </c>
      <c r="P19608">
        <v>0</v>
      </c>
      <c r="Q19608">
        <v>0</v>
      </c>
      <c r="R19608">
        <v>0</v>
      </c>
    </row>
    <row r="19609" spans="1:18" x14ac:dyDescent="0.3">
      <c r="A19609">
        <v>4024100915</v>
      </c>
      <c r="B19609">
        <v>689000</v>
      </c>
      <c r="C19609">
        <v>4</v>
      </c>
      <c r="D19609">
        <v>2.75</v>
      </c>
      <c r="E19609">
        <v>3250</v>
      </c>
      <c r="F19609">
        <v>0</v>
      </c>
      <c r="G19609">
        <v>0</v>
      </c>
      <c r="H19609">
        <v>3</v>
      </c>
      <c r="I19609">
        <v>9</v>
      </c>
      <c r="J19609">
        <v>2014</v>
      </c>
      <c r="K19609">
        <v>0</v>
      </c>
      <c r="L19609">
        <v>47.755699999999997</v>
      </c>
      <c r="M19609">
        <v>-122.309</v>
      </c>
      <c r="N19609">
        <v>1620</v>
      </c>
      <c r="O19609">
        <v>10089</v>
      </c>
      <c r="P19609">
        <v>0</v>
      </c>
      <c r="Q19609">
        <v>0</v>
      </c>
      <c r="R19609">
        <v>0</v>
      </c>
    </row>
    <row r="19610" spans="1:18" x14ac:dyDescent="0.3">
      <c r="A19610">
        <v>1026069106</v>
      </c>
      <c r="B19610">
        <v>413100</v>
      </c>
      <c r="C19610">
        <v>3</v>
      </c>
      <c r="D19610">
        <v>2.25</v>
      </c>
      <c r="E19610">
        <v>1790</v>
      </c>
      <c r="F19610">
        <v>0</v>
      </c>
      <c r="G19610">
        <v>0</v>
      </c>
      <c r="H19610">
        <v>3</v>
      </c>
      <c r="I19610">
        <v>7</v>
      </c>
      <c r="J19610">
        <v>1980</v>
      </c>
      <c r="K19610">
        <v>1</v>
      </c>
      <c r="L19610">
        <v>47.755800000000001</v>
      </c>
      <c r="M19610">
        <v>-122.027</v>
      </c>
      <c r="N19610">
        <v>2090</v>
      </c>
      <c r="O19610">
        <v>93654</v>
      </c>
      <c r="P19610">
        <v>0</v>
      </c>
      <c r="Q19610">
        <v>1</v>
      </c>
      <c r="R19610">
        <v>0</v>
      </c>
    </row>
    <row r="19611" spans="1:18" x14ac:dyDescent="0.3">
      <c r="A19611">
        <v>7852020720</v>
      </c>
      <c r="B19611">
        <v>506950</v>
      </c>
      <c r="C19611">
        <v>3</v>
      </c>
      <c r="D19611">
        <v>2.5</v>
      </c>
      <c r="E19611">
        <v>2080</v>
      </c>
      <c r="F19611">
        <v>0</v>
      </c>
      <c r="G19611">
        <v>0</v>
      </c>
      <c r="H19611">
        <v>3</v>
      </c>
      <c r="I19611">
        <v>8</v>
      </c>
      <c r="J19611">
        <v>2000</v>
      </c>
      <c r="K19611">
        <v>1</v>
      </c>
      <c r="L19611">
        <v>47.534199999999998</v>
      </c>
      <c r="M19611">
        <v>-121.86799999999999</v>
      </c>
      <c r="N19611">
        <v>1890</v>
      </c>
      <c r="O19611">
        <v>4229</v>
      </c>
      <c r="P19611">
        <v>0</v>
      </c>
      <c r="Q19611">
        <v>1</v>
      </c>
      <c r="R19611">
        <v>0</v>
      </c>
    </row>
    <row r="19612" spans="1:18" x14ac:dyDescent="0.3">
      <c r="A19612">
        <v>9828702265</v>
      </c>
      <c r="B19612">
        <v>500000</v>
      </c>
      <c r="C19612">
        <v>3</v>
      </c>
      <c r="D19612">
        <v>2.5</v>
      </c>
      <c r="E19612">
        <v>1480</v>
      </c>
      <c r="F19612">
        <v>0</v>
      </c>
      <c r="G19612">
        <v>0</v>
      </c>
      <c r="H19612">
        <v>3</v>
      </c>
      <c r="I19612">
        <v>8</v>
      </c>
      <c r="J19612">
        <v>2006</v>
      </c>
      <c r="K19612">
        <v>0</v>
      </c>
      <c r="L19612">
        <v>47.62</v>
      </c>
      <c r="M19612">
        <v>-122.3</v>
      </c>
      <c r="N19612">
        <v>1480</v>
      </c>
      <c r="O19612">
        <v>1231</v>
      </c>
      <c r="P19612">
        <v>0</v>
      </c>
      <c r="Q19612">
        <v>0</v>
      </c>
      <c r="R19612">
        <v>1</v>
      </c>
    </row>
    <row r="19613" spans="1:18" x14ac:dyDescent="0.3">
      <c r="A19613">
        <v>5104511250</v>
      </c>
      <c r="B19613">
        <v>540000</v>
      </c>
      <c r="C19613">
        <v>5</v>
      </c>
      <c r="D19613">
        <v>3</v>
      </c>
      <c r="E19613">
        <v>3610</v>
      </c>
      <c r="F19613">
        <v>0</v>
      </c>
      <c r="G19613">
        <v>0</v>
      </c>
      <c r="H19613">
        <v>3</v>
      </c>
      <c r="I19613">
        <v>8</v>
      </c>
      <c r="J19613">
        <v>2003</v>
      </c>
      <c r="K19613">
        <v>0</v>
      </c>
      <c r="L19613">
        <v>47.354500000000002</v>
      </c>
      <c r="M19613">
        <v>-122.011</v>
      </c>
      <c r="N19613">
        <v>2800</v>
      </c>
      <c r="O19613">
        <v>8582</v>
      </c>
      <c r="P19613">
        <v>1</v>
      </c>
      <c r="Q19613">
        <v>0</v>
      </c>
      <c r="R19613">
        <v>0</v>
      </c>
    </row>
    <row r="19614" spans="1:18" x14ac:dyDescent="0.3">
      <c r="A19614">
        <v>9828201885</v>
      </c>
      <c r="B19614">
        <v>812000</v>
      </c>
      <c r="C19614">
        <v>3</v>
      </c>
      <c r="D19614">
        <v>2.5</v>
      </c>
      <c r="E19614">
        <v>2040</v>
      </c>
      <c r="F19614">
        <v>0</v>
      </c>
      <c r="G19614">
        <v>0</v>
      </c>
      <c r="H19614">
        <v>3</v>
      </c>
      <c r="I19614">
        <v>9</v>
      </c>
      <c r="J19614">
        <v>1998</v>
      </c>
      <c r="K19614">
        <v>0</v>
      </c>
      <c r="L19614">
        <v>47.615600000000001</v>
      </c>
      <c r="M19614">
        <v>-122.295</v>
      </c>
      <c r="N19614">
        <v>1500</v>
      </c>
      <c r="O19614">
        <v>4500</v>
      </c>
      <c r="P19614">
        <v>0</v>
      </c>
      <c r="Q19614">
        <v>0</v>
      </c>
      <c r="R19614">
        <v>1</v>
      </c>
    </row>
    <row r="19615" spans="1:18" x14ac:dyDescent="0.3">
      <c r="A19615">
        <v>7525950110</v>
      </c>
      <c r="B19615" s="2">
        <v>1200000</v>
      </c>
      <c r="C19615">
        <v>4</v>
      </c>
      <c r="D19615">
        <v>3.25</v>
      </c>
      <c r="E19615">
        <v>3850</v>
      </c>
      <c r="F19615">
        <v>0</v>
      </c>
      <c r="G19615">
        <v>3</v>
      </c>
      <c r="H19615">
        <v>3</v>
      </c>
      <c r="I19615">
        <v>11</v>
      </c>
      <c r="J19615">
        <v>1989</v>
      </c>
      <c r="K19615">
        <v>0</v>
      </c>
      <c r="L19615">
        <v>47.623899999999999</v>
      </c>
      <c r="M19615">
        <v>-122.065</v>
      </c>
      <c r="N19615">
        <v>4320</v>
      </c>
      <c r="O19615">
        <v>19500</v>
      </c>
      <c r="P19615">
        <v>0</v>
      </c>
      <c r="Q19615">
        <v>1</v>
      </c>
      <c r="R19615">
        <v>0</v>
      </c>
    </row>
    <row r="19616" spans="1:18" x14ac:dyDescent="0.3">
      <c r="A19616">
        <v>3211260120</v>
      </c>
      <c r="B19616">
        <v>370000</v>
      </c>
      <c r="C19616">
        <v>3</v>
      </c>
      <c r="D19616">
        <v>2.25</v>
      </c>
      <c r="E19616">
        <v>3230</v>
      </c>
      <c r="F19616">
        <v>0</v>
      </c>
      <c r="G19616">
        <v>0</v>
      </c>
      <c r="H19616">
        <v>3</v>
      </c>
      <c r="I19616">
        <v>9</v>
      </c>
      <c r="J19616">
        <v>1987</v>
      </c>
      <c r="K19616">
        <v>0</v>
      </c>
      <c r="L19616">
        <v>47.3065</v>
      </c>
      <c r="M19616">
        <v>-122.113</v>
      </c>
      <c r="N19616">
        <v>2760</v>
      </c>
      <c r="O19616">
        <v>35285</v>
      </c>
      <c r="P19616">
        <v>0</v>
      </c>
      <c r="Q19616">
        <v>1</v>
      </c>
      <c r="R19616">
        <v>0</v>
      </c>
    </row>
    <row r="19617" spans="1:18" x14ac:dyDescent="0.3">
      <c r="A19617">
        <v>7250000065</v>
      </c>
      <c r="B19617">
        <v>338000</v>
      </c>
      <c r="C19617">
        <v>3</v>
      </c>
      <c r="D19617">
        <v>2</v>
      </c>
      <c r="E19617">
        <v>2440</v>
      </c>
      <c r="F19617">
        <v>0</v>
      </c>
      <c r="G19617">
        <v>0</v>
      </c>
      <c r="H19617">
        <v>3</v>
      </c>
      <c r="I19617">
        <v>6</v>
      </c>
      <c r="J19617">
        <v>1933</v>
      </c>
      <c r="K19617">
        <v>0</v>
      </c>
      <c r="L19617">
        <v>47.459400000000002</v>
      </c>
      <c r="M19617">
        <v>-122.32599999999999</v>
      </c>
      <c r="N19617">
        <v>1630</v>
      </c>
      <c r="O19617">
        <v>19613</v>
      </c>
      <c r="P19617">
        <v>0</v>
      </c>
      <c r="Q19617">
        <v>0</v>
      </c>
      <c r="R19617">
        <v>1</v>
      </c>
    </row>
    <row r="19618" spans="1:18" x14ac:dyDescent="0.3">
      <c r="A19618">
        <v>1446400564</v>
      </c>
      <c r="B19618">
        <v>185000</v>
      </c>
      <c r="C19618">
        <v>4</v>
      </c>
      <c r="D19618">
        <v>1</v>
      </c>
      <c r="E19618">
        <v>1490</v>
      </c>
      <c r="F19618">
        <v>0</v>
      </c>
      <c r="G19618">
        <v>0</v>
      </c>
      <c r="H19618">
        <v>3</v>
      </c>
      <c r="I19618">
        <v>7</v>
      </c>
      <c r="J19618">
        <v>1969</v>
      </c>
      <c r="K19618">
        <v>0</v>
      </c>
      <c r="L19618">
        <v>47.483499999999999</v>
      </c>
      <c r="M19618">
        <v>-122.33199999999999</v>
      </c>
      <c r="N19618">
        <v>1280</v>
      </c>
      <c r="O19618">
        <v>6600</v>
      </c>
      <c r="P19618">
        <v>0</v>
      </c>
      <c r="Q19618">
        <v>0</v>
      </c>
      <c r="R19618">
        <v>0</v>
      </c>
    </row>
    <row r="19619" spans="1:18" x14ac:dyDescent="0.3">
      <c r="A19619">
        <v>224059021</v>
      </c>
      <c r="B19619">
        <v>450000</v>
      </c>
      <c r="C19619">
        <v>3</v>
      </c>
      <c r="D19619">
        <v>1</v>
      </c>
      <c r="E19619">
        <v>1150</v>
      </c>
      <c r="F19619">
        <v>0</v>
      </c>
      <c r="G19619">
        <v>0</v>
      </c>
      <c r="H19619">
        <v>4</v>
      </c>
      <c r="I19619">
        <v>7</v>
      </c>
      <c r="J19619">
        <v>1950</v>
      </c>
      <c r="K19619">
        <v>0</v>
      </c>
      <c r="L19619">
        <v>47.5974</v>
      </c>
      <c r="M19619">
        <v>-122.129</v>
      </c>
      <c r="N19619">
        <v>2460</v>
      </c>
      <c r="O19619">
        <v>11781</v>
      </c>
      <c r="P19619">
        <v>1</v>
      </c>
      <c r="Q19619">
        <v>0</v>
      </c>
      <c r="R19619">
        <v>0</v>
      </c>
    </row>
    <row r="19620" spans="1:18" x14ac:dyDescent="0.3">
      <c r="A19620">
        <v>6392000625</v>
      </c>
      <c r="B19620">
        <v>451000</v>
      </c>
      <c r="C19620">
        <v>2</v>
      </c>
      <c r="D19620">
        <v>1</v>
      </c>
      <c r="E19620">
        <v>900</v>
      </c>
      <c r="F19620">
        <v>0</v>
      </c>
      <c r="G19620">
        <v>0</v>
      </c>
      <c r="H19620">
        <v>3</v>
      </c>
      <c r="I19620">
        <v>7</v>
      </c>
      <c r="J19620">
        <v>1944</v>
      </c>
      <c r="K19620">
        <v>0</v>
      </c>
      <c r="L19620">
        <v>47.685499999999998</v>
      </c>
      <c r="M19620">
        <v>-122.289</v>
      </c>
      <c r="N19620">
        <v>1460</v>
      </c>
      <c r="O19620">
        <v>4800</v>
      </c>
      <c r="P19620">
        <v>0</v>
      </c>
      <c r="Q19620">
        <v>0</v>
      </c>
      <c r="R19620">
        <v>1</v>
      </c>
    </row>
    <row r="19621" spans="1:18" x14ac:dyDescent="0.3">
      <c r="A19621">
        <v>6817850110</v>
      </c>
      <c r="B19621">
        <v>785000</v>
      </c>
      <c r="C19621">
        <v>4</v>
      </c>
      <c r="D19621">
        <v>2.5</v>
      </c>
      <c r="E19621">
        <v>3210</v>
      </c>
      <c r="F19621">
        <v>0</v>
      </c>
      <c r="G19621">
        <v>0</v>
      </c>
      <c r="H19621">
        <v>3</v>
      </c>
      <c r="I19621">
        <v>11</v>
      </c>
      <c r="J19621">
        <v>1984</v>
      </c>
      <c r="K19621">
        <v>1</v>
      </c>
      <c r="L19621">
        <v>47.639899999999997</v>
      </c>
      <c r="M19621">
        <v>-122.05200000000001</v>
      </c>
      <c r="N19621">
        <v>3280</v>
      </c>
      <c r="O19621">
        <v>24527</v>
      </c>
      <c r="P19621">
        <v>0</v>
      </c>
      <c r="Q19621">
        <v>1</v>
      </c>
      <c r="R19621">
        <v>0</v>
      </c>
    </row>
    <row r="19622" spans="1:18" x14ac:dyDescent="0.3">
      <c r="A19622">
        <v>3902100175</v>
      </c>
      <c r="B19622">
        <v>850000</v>
      </c>
      <c r="C19622">
        <v>5</v>
      </c>
      <c r="D19622">
        <v>3</v>
      </c>
      <c r="E19622">
        <v>3900</v>
      </c>
      <c r="F19622">
        <v>0</v>
      </c>
      <c r="G19622">
        <v>1</v>
      </c>
      <c r="H19622">
        <v>5</v>
      </c>
      <c r="I19622">
        <v>8</v>
      </c>
      <c r="J19622">
        <v>1931</v>
      </c>
      <c r="K19622">
        <v>0</v>
      </c>
      <c r="L19622">
        <v>47.557699999999997</v>
      </c>
      <c r="M19622">
        <v>-122.389</v>
      </c>
      <c r="N19622">
        <v>1950</v>
      </c>
      <c r="O19622">
        <v>5700</v>
      </c>
      <c r="P19622">
        <v>0</v>
      </c>
      <c r="Q19622">
        <v>0</v>
      </c>
      <c r="R19622">
        <v>1</v>
      </c>
    </row>
    <row r="19623" spans="1:18" x14ac:dyDescent="0.3">
      <c r="A19623">
        <v>7205400180</v>
      </c>
      <c r="B19623">
        <v>235000</v>
      </c>
      <c r="C19623">
        <v>3</v>
      </c>
      <c r="D19623">
        <v>1</v>
      </c>
      <c r="E19623">
        <v>1240</v>
      </c>
      <c r="F19623">
        <v>0</v>
      </c>
      <c r="G19623">
        <v>0</v>
      </c>
      <c r="H19623">
        <v>2</v>
      </c>
      <c r="I19623">
        <v>7</v>
      </c>
      <c r="J19623">
        <v>1943</v>
      </c>
      <c r="K19623">
        <v>0</v>
      </c>
      <c r="L19623">
        <v>47.351399999999998</v>
      </c>
      <c r="M19623">
        <v>-122.315</v>
      </c>
      <c r="N19623">
        <v>1240</v>
      </c>
      <c r="O19623">
        <v>18000</v>
      </c>
      <c r="P19623">
        <v>0</v>
      </c>
      <c r="Q19623">
        <v>0</v>
      </c>
      <c r="R19623">
        <v>0</v>
      </c>
    </row>
    <row r="19624" spans="1:18" x14ac:dyDescent="0.3">
      <c r="A19624">
        <v>7351200295</v>
      </c>
      <c r="B19624" s="2">
        <v>1150000</v>
      </c>
      <c r="C19624">
        <v>3</v>
      </c>
      <c r="D19624">
        <v>1.75</v>
      </c>
      <c r="E19624">
        <v>1760</v>
      </c>
      <c r="F19624">
        <v>1</v>
      </c>
      <c r="G19624">
        <v>4</v>
      </c>
      <c r="H19624">
        <v>3</v>
      </c>
      <c r="I19624">
        <v>7</v>
      </c>
      <c r="J19624">
        <v>1940</v>
      </c>
      <c r="K19624">
        <v>1</v>
      </c>
      <c r="L19624">
        <v>47.733600000000003</v>
      </c>
      <c r="M19624">
        <v>-122.28400000000001</v>
      </c>
      <c r="N19624">
        <v>1630</v>
      </c>
      <c r="O19624">
        <v>7588</v>
      </c>
      <c r="P19624">
        <v>0</v>
      </c>
      <c r="Q19624">
        <v>0</v>
      </c>
      <c r="R19624">
        <v>1</v>
      </c>
    </row>
    <row r="19625" spans="1:18" x14ac:dyDescent="0.3">
      <c r="A19625">
        <v>291310260</v>
      </c>
      <c r="B19625">
        <v>377500</v>
      </c>
      <c r="C19625">
        <v>3</v>
      </c>
      <c r="D19625">
        <v>2.25</v>
      </c>
      <c r="E19625">
        <v>1410</v>
      </c>
      <c r="F19625">
        <v>0</v>
      </c>
      <c r="G19625">
        <v>0</v>
      </c>
      <c r="H19625">
        <v>3</v>
      </c>
      <c r="I19625">
        <v>7</v>
      </c>
      <c r="J19625">
        <v>2005</v>
      </c>
      <c r="K19625">
        <v>0</v>
      </c>
      <c r="L19625">
        <v>47.534199999999998</v>
      </c>
      <c r="M19625">
        <v>-122.06699999999999</v>
      </c>
      <c r="N19625">
        <v>1445</v>
      </c>
      <c r="O19625">
        <v>1370</v>
      </c>
      <c r="P19625">
        <v>1</v>
      </c>
      <c r="Q19625">
        <v>0</v>
      </c>
      <c r="R19625">
        <v>0</v>
      </c>
    </row>
    <row r="19626" spans="1:18" x14ac:dyDescent="0.3">
      <c r="A19626">
        <v>3026059204</v>
      </c>
      <c r="B19626">
        <v>825500</v>
      </c>
      <c r="C19626">
        <v>3</v>
      </c>
      <c r="D19626">
        <v>2.5</v>
      </c>
      <c r="E19626">
        <v>2780</v>
      </c>
      <c r="F19626">
        <v>0</v>
      </c>
      <c r="G19626">
        <v>0</v>
      </c>
      <c r="H19626">
        <v>3</v>
      </c>
      <c r="I19626">
        <v>9</v>
      </c>
      <c r="J19626">
        <v>2009</v>
      </c>
      <c r="K19626">
        <v>0</v>
      </c>
      <c r="L19626">
        <v>47.712699999999998</v>
      </c>
      <c r="M19626">
        <v>-122.21599999999999</v>
      </c>
      <c r="N19626">
        <v>1760</v>
      </c>
      <c r="O19626">
        <v>9640</v>
      </c>
      <c r="P19626">
        <v>1</v>
      </c>
      <c r="Q19626">
        <v>0</v>
      </c>
      <c r="R19626">
        <v>0</v>
      </c>
    </row>
    <row r="19627" spans="1:18" x14ac:dyDescent="0.3">
      <c r="A19627">
        <v>2856102105</v>
      </c>
      <c r="B19627" s="2">
        <v>1059500</v>
      </c>
      <c r="C19627">
        <v>5</v>
      </c>
      <c r="D19627">
        <v>3.25</v>
      </c>
      <c r="E19627">
        <v>3230</v>
      </c>
      <c r="F19627">
        <v>0</v>
      </c>
      <c r="G19627">
        <v>0</v>
      </c>
      <c r="H19627">
        <v>3</v>
      </c>
      <c r="I19627">
        <v>9</v>
      </c>
      <c r="J19627">
        <v>2014</v>
      </c>
      <c r="K19627">
        <v>0</v>
      </c>
      <c r="L19627">
        <v>47.6785</v>
      </c>
      <c r="M19627">
        <v>-122.392</v>
      </c>
      <c r="N19627">
        <v>1480</v>
      </c>
      <c r="O19627">
        <v>5100</v>
      </c>
      <c r="P19627">
        <v>0</v>
      </c>
      <c r="Q19627">
        <v>0</v>
      </c>
      <c r="R19627">
        <v>1</v>
      </c>
    </row>
    <row r="19628" spans="1:18" x14ac:dyDescent="0.3">
      <c r="A19628">
        <v>3343301343</v>
      </c>
      <c r="B19628">
        <v>880000</v>
      </c>
      <c r="C19628">
        <v>5</v>
      </c>
      <c r="D19628">
        <v>3.5</v>
      </c>
      <c r="E19628">
        <v>4600</v>
      </c>
      <c r="F19628">
        <v>0</v>
      </c>
      <c r="G19628">
        <v>0</v>
      </c>
      <c r="H19628">
        <v>3</v>
      </c>
      <c r="I19628">
        <v>10</v>
      </c>
      <c r="J19628">
        <v>2007</v>
      </c>
      <c r="K19628">
        <v>0</v>
      </c>
      <c r="L19628">
        <v>47.549100000000003</v>
      </c>
      <c r="M19628">
        <v>-122.19</v>
      </c>
      <c r="N19628">
        <v>3210</v>
      </c>
      <c r="O19628">
        <v>9431</v>
      </c>
      <c r="P19628">
        <v>1</v>
      </c>
      <c r="Q19628">
        <v>0</v>
      </c>
      <c r="R19628">
        <v>0</v>
      </c>
    </row>
    <row r="19629" spans="1:18" x14ac:dyDescent="0.3">
      <c r="A19629">
        <v>8682302030</v>
      </c>
      <c r="B19629">
        <v>413800</v>
      </c>
      <c r="C19629">
        <v>3</v>
      </c>
      <c r="D19629">
        <v>2</v>
      </c>
      <c r="E19629">
        <v>1440</v>
      </c>
      <c r="F19629">
        <v>0</v>
      </c>
      <c r="G19629">
        <v>0</v>
      </c>
      <c r="H19629">
        <v>3</v>
      </c>
      <c r="I19629">
        <v>8</v>
      </c>
      <c r="J19629">
        <v>2007</v>
      </c>
      <c r="K19629">
        <v>0</v>
      </c>
      <c r="L19629">
        <v>47.718800000000002</v>
      </c>
      <c r="M19629">
        <v>-122.024</v>
      </c>
      <c r="N19629">
        <v>1440</v>
      </c>
      <c r="O19629">
        <v>4157</v>
      </c>
      <c r="P19629">
        <v>0</v>
      </c>
      <c r="Q19629">
        <v>1</v>
      </c>
      <c r="R19629">
        <v>0</v>
      </c>
    </row>
    <row r="19630" spans="1:18" x14ac:dyDescent="0.3">
      <c r="A19630">
        <v>1048000160</v>
      </c>
      <c r="B19630">
        <v>504200</v>
      </c>
      <c r="C19630">
        <v>2</v>
      </c>
      <c r="D19630">
        <v>1.5</v>
      </c>
      <c r="E19630">
        <v>1200</v>
      </c>
      <c r="F19630">
        <v>0</v>
      </c>
      <c r="G19630">
        <v>0</v>
      </c>
      <c r="H19630">
        <v>3</v>
      </c>
      <c r="I19630">
        <v>8</v>
      </c>
      <c r="J19630">
        <v>2008</v>
      </c>
      <c r="K19630">
        <v>0</v>
      </c>
      <c r="L19630">
        <v>47.649099999999997</v>
      </c>
      <c r="M19630">
        <v>-122.334</v>
      </c>
      <c r="N19630">
        <v>1240</v>
      </c>
      <c r="O19630">
        <v>1296</v>
      </c>
      <c r="P19630">
        <v>0</v>
      </c>
      <c r="Q19630">
        <v>0</v>
      </c>
      <c r="R19630">
        <v>1</v>
      </c>
    </row>
    <row r="19631" spans="1:18" x14ac:dyDescent="0.3">
      <c r="A19631">
        <v>5714200140</v>
      </c>
      <c r="B19631">
        <v>421500</v>
      </c>
      <c r="C19631">
        <v>4</v>
      </c>
      <c r="D19631">
        <v>3</v>
      </c>
      <c r="E19631">
        <v>2793</v>
      </c>
      <c r="F19631">
        <v>0</v>
      </c>
      <c r="G19631">
        <v>0</v>
      </c>
      <c r="H19631">
        <v>3</v>
      </c>
      <c r="I19631">
        <v>9</v>
      </c>
      <c r="J19631">
        <v>2009</v>
      </c>
      <c r="K19631">
        <v>1</v>
      </c>
      <c r="L19631">
        <v>47.368200000000002</v>
      </c>
      <c r="M19631">
        <v>-122.178</v>
      </c>
      <c r="N19631">
        <v>2793</v>
      </c>
      <c r="O19631">
        <v>5704</v>
      </c>
      <c r="P19631">
        <v>1</v>
      </c>
      <c r="Q19631">
        <v>0</v>
      </c>
      <c r="R19631">
        <v>0</v>
      </c>
    </row>
    <row r="19632" spans="1:18" x14ac:dyDescent="0.3">
      <c r="A19632">
        <v>1152200030</v>
      </c>
      <c r="B19632">
        <v>855169</v>
      </c>
      <c r="C19632">
        <v>4</v>
      </c>
      <c r="D19632">
        <v>2.5</v>
      </c>
      <c r="E19632">
        <v>2970</v>
      </c>
      <c r="F19632">
        <v>0</v>
      </c>
      <c r="G19632">
        <v>0</v>
      </c>
      <c r="H19632">
        <v>3</v>
      </c>
      <c r="I19632">
        <v>8</v>
      </c>
      <c r="J19632">
        <v>2014</v>
      </c>
      <c r="K19632">
        <v>1</v>
      </c>
      <c r="L19632">
        <v>47.704300000000003</v>
      </c>
      <c r="M19632">
        <v>-122.122</v>
      </c>
      <c r="N19632">
        <v>2810</v>
      </c>
      <c r="O19632">
        <v>4998</v>
      </c>
      <c r="P19632">
        <v>0</v>
      </c>
      <c r="Q19632">
        <v>1</v>
      </c>
      <c r="R19632">
        <v>0</v>
      </c>
    </row>
    <row r="19633" spans="1:18" x14ac:dyDescent="0.3">
      <c r="A19633">
        <v>3157600075</v>
      </c>
      <c r="B19633">
        <v>380000</v>
      </c>
      <c r="C19633">
        <v>3</v>
      </c>
      <c r="D19633">
        <v>2</v>
      </c>
      <c r="E19633">
        <v>1440</v>
      </c>
      <c r="F19633">
        <v>0</v>
      </c>
      <c r="G19633">
        <v>0</v>
      </c>
      <c r="H19633">
        <v>3</v>
      </c>
      <c r="I19633">
        <v>7</v>
      </c>
      <c r="J19633">
        <v>2008</v>
      </c>
      <c r="K19633">
        <v>1</v>
      </c>
      <c r="L19633">
        <v>47.5655</v>
      </c>
      <c r="M19633">
        <v>-122.36</v>
      </c>
      <c r="N19633">
        <v>1170</v>
      </c>
      <c r="O19633">
        <v>5000</v>
      </c>
      <c r="P19633">
        <v>0</v>
      </c>
      <c r="Q19633">
        <v>0</v>
      </c>
      <c r="R19633">
        <v>1</v>
      </c>
    </row>
    <row r="19634" spans="1:18" x14ac:dyDescent="0.3">
      <c r="A19634">
        <v>1972200554</v>
      </c>
      <c r="B19634">
        <v>580000</v>
      </c>
      <c r="C19634">
        <v>3</v>
      </c>
      <c r="D19634">
        <v>2.25</v>
      </c>
      <c r="E19634">
        <v>1480</v>
      </c>
      <c r="F19634">
        <v>0</v>
      </c>
      <c r="G19634">
        <v>0</v>
      </c>
      <c r="H19634">
        <v>3</v>
      </c>
      <c r="I19634">
        <v>8</v>
      </c>
      <c r="J19634">
        <v>2014</v>
      </c>
      <c r="K19634">
        <v>0</v>
      </c>
      <c r="L19634">
        <v>47.653599999999997</v>
      </c>
      <c r="M19634">
        <v>-122.354</v>
      </c>
      <c r="N19634">
        <v>1570</v>
      </c>
      <c r="O19634">
        <v>1283</v>
      </c>
      <c r="P19634">
        <v>0</v>
      </c>
      <c r="Q19634">
        <v>0</v>
      </c>
      <c r="R19634">
        <v>1</v>
      </c>
    </row>
    <row r="19635" spans="1:18" x14ac:dyDescent="0.3">
      <c r="A19635">
        <v>9429400060</v>
      </c>
      <c r="B19635">
        <v>377000</v>
      </c>
      <c r="C19635">
        <v>3</v>
      </c>
      <c r="D19635">
        <v>2.5</v>
      </c>
      <c r="E19635">
        <v>1870</v>
      </c>
      <c r="F19635">
        <v>0</v>
      </c>
      <c r="G19635">
        <v>0</v>
      </c>
      <c r="H19635">
        <v>3</v>
      </c>
      <c r="I19635">
        <v>8</v>
      </c>
      <c r="J19635">
        <v>2012</v>
      </c>
      <c r="K19635">
        <v>1</v>
      </c>
      <c r="L19635">
        <v>47.744700000000002</v>
      </c>
      <c r="M19635">
        <v>-121.98399999999999</v>
      </c>
      <c r="N19635">
        <v>2100</v>
      </c>
      <c r="O19635">
        <v>3730</v>
      </c>
      <c r="P19635">
        <v>1</v>
      </c>
      <c r="Q19635">
        <v>0</v>
      </c>
      <c r="R19635">
        <v>0</v>
      </c>
    </row>
    <row r="19636" spans="1:18" x14ac:dyDescent="0.3">
      <c r="A19636">
        <v>301401610</v>
      </c>
      <c r="B19636">
        <v>329900</v>
      </c>
      <c r="C19636">
        <v>4</v>
      </c>
      <c r="D19636">
        <v>2.75</v>
      </c>
      <c r="E19636">
        <v>2475</v>
      </c>
      <c r="F19636">
        <v>0</v>
      </c>
      <c r="G19636">
        <v>0</v>
      </c>
      <c r="H19636">
        <v>3</v>
      </c>
      <c r="I19636">
        <v>7</v>
      </c>
      <c r="J19636">
        <v>2014</v>
      </c>
      <c r="K19636">
        <v>0</v>
      </c>
      <c r="L19636">
        <v>47.345199999999998</v>
      </c>
      <c r="M19636">
        <v>-122.209</v>
      </c>
      <c r="N19636">
        <v>2475</v>
      </c>
      <c r="O19636">
        <v>4000</v>
      </c>
      <c r="P19636">
        <v>1</v>
      </c>
      <c r="Q19636">
        <v>0</v>
      </c>
      <c r="R19636">
        <v>0</v>
      </c>
    </row>
    <row r="19637" spans="1:18" x14ac:dyDescent="0.3">
      <c r="A19637">
        <v>1025039326</v>
      </c>
      <c r="B19637">
        <v>921800</v>
      </c>
      <c r="C19637">
        <v>4</v>
      </c>
      <c r="D19637">
        <v>2.5</v>
      </c>
      <c r="E19637">
        <v>2950</v>
      </c>
      <c r="F19637">
        <v>0</v>
      </c>
      <c r="G19637">
        <v>0</v>
      </c>
      <c r="H19637">
        <v>3</v>
      </c>
      <c r="I19637">
        <v>10</v>
      </c>
      <c r="J19637">
        <v>2012</v>
      </c>
      <c r="K19637">
        <v>0</v>
      </c>
      <c r="L19637">
        <v>47.665100000000002</v>
      </c>
      <c r="M19637">
        <v>-122.40300000000001</v>
      </c>
      <c r="N19637">
        <v>2950</v>
      </c>
      <c r="O19637">
        <v>6339</v>
      </c>
      <c r="P19637">
        <v>0</v>
      </c>
      <c r="Q19637">
        <v>0</v>
      </c>
      <c r="R19637">
        <v>0</v>
      </c>
    </row>
    <row r="19638" spans="1:18" x14ac:dyDescent="0.3">
      <c r="A19638">
        <v>9385200041</v>
      </c>
      <c r="B19638">
        <v>529500</v>
      </c>
      <c r="C19638">
        <v>3</v>
      </c>
      <c r="D19638">
        <v>2.25</v>
      </c>
      <c r="E19638">
        <v>1410</v>
      </c>
      <c r="F19638">
        <v>0</v>
      </c>
      <c r="G19638">
        <v>0</v>
      </c>
      <c r="H19638">
        <v>3</v>
      </c>
      <c r="I19638">
        <v>9</v>
      </c>
      <c r="J19638">
        <v>2014</v>
      </c>
      <c r="K19638">
        <v>1</v>
      </c>
      <c r="L19638">
        <v>47.581800000000001</v>
      </c>
      <c r="M19638">
        <v>-122.402</v>
      </c>
      <c r="N19638">
        <v>1510</v>
      </c>
      <c r="O19638">
        <v>1352</v>
      </c>
      <c r="P19638">
        <v>0</v>
      </c>
      <c r="Q19638">
        <v>0</v>
      </c>
      <c r="R19638">
        <v>1</v>
      </c>
    </row>
    <row r="19639" spans="1:18" x14ac:dyDescent="0.3">
      <c r="A19639">
        <v>7237450550</v>
      </c>
      <c r="B19639">
        <v>363990</v>
      </c>
      <c r="C19639">
        <v>4</v>
      </c>
      <c r="D19639">
        <v>2.5</v>
      </c>
      <c r="E19639">
        <v>2240</v>
      </c>
      <c r="F19639">
        <v>0</v>
      </c>
      <c r="G19639">
        <v>0</v>
      </c>
      <c r="H19639">
        <v>3</v>
      </c>
      <c r="I19639">
        <v>8</v>
      </c>
      <c r="J19639">
        <v>2014</v>
      </c>
      <c r="K19639">
        <v>0</v>
      </c>
      <c r="L19639">
        <v>47.3551</v>
      </c>
      <c r="M19639">
        <v>-122.06100000000001</v>
      </c>
      <c r="N19639">
        <v>2530</v>
      </c>
      <c r="O19639">
        <v>4315</v>
      </c>
      <c r="P19639">
        <v>1</v>
      </c>
      <c r="Q19639">
        <v>0</v>
      </c>
      <c r="R19639">
        <v>0</v>
      </c>
    </row>
    <row r="19640" spans="1:18" x14ac:dyDescent="0.3">
      <c r="A19640">
        <v>2862500060</v>
      </c>
      <c r="B19640">
        <v>834950</v>
      </c>
      <c r="C19640">
        <v>5</v>
      </c>
      <c r="D19640">
        <v>2.75</v>
      </c>
      <c r="E19640">
        <v>3230</v>
      </c>
      <c r="F19640">
        <v>0</v>
      </c>
      <c r="G19640">
        <v>0</v>
      </c>
      <c r="H19640">
        <v>3</v>
      </c>
      <c r="I19640">
        <v>9</v>
      </c>
      <c r="J19640">
        <v>2014</v>
      </c>
      <c r="K19640">
        <v>1</v>
      </c>
      <c r="L19640">
        <v>47.623699999999999</v>
      </c>
      <c r="M19640">
        <v>-122.023</v>
      </c>
      <c r="N19640">
        <v>3180</v>
      </c>
      <c r="O19640">
        <v>7624</v>
      </c>
      <c r="P19640">
        <v>0</v>
      </c>
      <c r="Q19640">
        <v>1</v>
      </c>
      <c r="R19640">
        <v>0</v>
      </c>
    </row>
    <row r="19641" spans="1:18" x14ac:dyDescent="0.3">
      <c r="A19641">
        <v>4046500270</v>
      </c>
      <c r="B19641">
        <v>399000</v>
      </c>
      <c r="C19641">
        <v>3</v>
      </c>
      <c r="D19641">
        <v>2</v>
      </c>
      <c r="E19641">
        <v>2100</v>
      </c>
      <c r="F19641">
        <v>0</v>
      </c>
      <c r="G19641">
        <v>0</v>
      </c>
      <c r="H19641">
        <v>3</v>
      </c>
      <c r="I19641">
        <v>8</v>
      </c>
      <c r="J19641">
        <v>2010</v>
      </c>
      <c r="K19641">
        <v>0</v>
      </c>
      <c r="L19641">
        <v>47.6907</v>
      </c>
      <c r="M19641">
        <v>-121.917</v>
      </c>
      <c r="N19641">
        <v>1860</v>
      </c>
      <c r="O19641">
        <v>18452</v>
      </c>
      <c r="P19641">
        <v>1</v>
      </c>
      <c r="Q19641">
        <v>0</v>
      </c>
      <c r="R19641">
        <v>0</v>
      </c>
    </row>
    <row r="19642" spans="1:18" x14ac:dyDescent="0.3">
      <c r="A19642">
        <v>2161400060</v>
      </c>
      <c r="B19642">
        <v>338900</v>
      </c>
      <c r="C19642">
        <v>3</v>
      </c>
      <c r="D19642">
        <v>2.25</v>
      </c>
      <c r="E19642">
        <v>1936</v>
      </c>
      <c r="F19642">
        <v>0</v>
      </c>
      <c r="G19642">
        <v>0</v>
      </c>
      <c r="H19642">
        <v>3</v>
      </c>
      <c r="I19642">
        <v>8</v>
      </c>
      <c r="J19642">
        <v>2013</v>
      </c>
      <c r="K19642">
        <v>0</v>
      </c>
      <c r="L19642">
        <v>47.371400000000001</v>
      </c>
      <c r="M19642">
        <v>-122.197</v>
      </c>
      <c r="N19642">
        <v>1410</v>
      </c>
      <c r="O19642">
        <v>12770</v>
      </c>
      <c r="P19642">
        <v>1</v>
      </c>
      <c r="Q19642">
        <v>0</v>
      </c>
      <c r="R19642">
        <v>0</v>
      </c>
    </row>
    <row r="19643" spans="1:18" x14ac:dyDescent="0.3">
      <c r="A19643">
        <v>2781230070</v>
      </c>
      <c r="B19643">
        <v>419950</v>
      </c>
      <c r="C19643">
        <v>3</v>
      </c>
      <c r="D19643">
        <v>2.5</v>
      </c>
      <c r="E19643">
        <v>3120</v>
      </c>
      <c r="F19643">
        <v>0</v>
      </c>
      <c r="G19643">
        <v>0</v>
      </c>
      <c r="H19643">
        <v>3</v>
      </c>
      <c r="I19643">
        <v>9</v>
      </c>
      <c r="J19643">
        <v>2007</v>
      </c>
      <c r="K19643">
        <v>1</v>
      </c>
      <c r="L19643">
        <v>47.347299999999997</v>
      </c>
      <c r="M19643">
        <v>-122.03</v>
      </c>
      <c r="N19643">
        <v>2670</v>
      </c>
      <c r="O19643">
        <v>6000</v>
      </c>
      <c r="P19643">
        <v>1</v>
      </c>
      <c r="Q19643">
        <v>0</v>
      </c>
      <c r="R19643">
        <v>0</v>
      </c>
    </row>
    <row r="19644" spans="1:18" x14ac:dyDescent="0.3">
      <c r="A19644">
        <v>4019500160</v>
      </c>
      <c r="B19644">
        <v>493000</v>
      </c>
      <c r="C19644">
        <v>4</v>
      </c>
      <c r="D19644">
        <v>2.5</v>
      </c>
      <c r="E19644">
        <v>2070</v>
      </c>
      <c r="F19644">
        <v>0</v>
      </c>
      <c r="G19644">
        <v>0</v>
      </c>
      <c r="H19644">
        <v>3</v>
      </c>
      <c r="I19644">
        <v>8</v>
      </c>
      <c r="J19644">
        <v>2010</v>
      </c>
      <c r="K19644">
        <v>1</v>
      </c>
      <c r="L19644">
        <v>47.773000000000003</v>
      </c>
      <c r="M19644">
        <v>-122.265</v>
      </c>
      <c r="N19644">
        <v>2070</v>
      </c>
      <c r="O19644">
        <v>4610</v>
      </c>
      <c r="P19644">
        <v>1</v>
      </c>
      <c r="Q19644">
        <v>0</v>
      </c>
      <c r="R19644">
        <v>0</v>
      </c>
    </row>
    <row r="19645" spans="1:18" x14ac:dyDescent="0.3">
      <c r="A19645">
        <v>6980500030</v>
      </c>
      <c r="B19645">
        <v>650000</v>
      </c>
      <c r="C19645">
        <v>4</v>
      </c>
      <c r="D19645">
        <v>2.5</v>
      </c>
      <c r="E19645">
        <v>3700</v>
      </c>
      <c r="F19645">
        <v>0</v>
      </c>
      <c r="G19645">
        <v>0</v>
      </c>
      <c r="H19645">
        <v>3</v>
      </c>
      <c r="I19645">
        <v>9</v>
      </c>
      <c r="J19645">
        <v>2007</v>
      </c>
      <c r="K19645">
        <v>0</v>
      </c>
      <c r="L19645">
        <v>47.747300000000003</v>
      </c>
      <c r="M19645">
        <v>-122.23</v>
      </c>
      <c r="N19645">
        <v>3050</v>
      </c>
      <c r="O19645">
        <v>5047</v>
      </c>
      <c r="P19645">
        <v>1</v>
      </c>
      <c r="Q19645">
        <v>0</v>
      </c>
      <c r="R19645">
        <v>0</v>
      </c>
    </row>
    <row r="19646" spans="1:18" x14ac:dyDescent="0.3">
      <c r="A19646">
        <v>1442880260</v>
      </c>
      <c r="B19646">
        <v>456000</v>
      </c>
      <c r="C19646">
        <v>3</v>
      </c>
      <c r="D19646">
        <v>2.5</v>
      </c>
      <c r="E19646">
        <v>2130</v>
      </c>
      <c r="F19646">
        <v>0</v>
      </c>
      <c r="G19646">
        <v>0</v>
      </c>
      <c r="H19646">
        <v>3</v>
      </c>
      <c r="I19646">
        <v>8</v>
      </c>
      <c r="J19646">
        <v>2013</v>
      </c>
      <c r="K19646">
        <v>0</v>
      </c>
      <c r="L19646">
        <v>47.483199999999997</v>
      </c>
      <c r="M19646">
        <v>-121.774</v>
      </c>
      <c r="N19646">
        <v>2250</v>
      </c>
      <c r="O19646">
        <v>5462</v>
      </c>
      <c r="P19646">
        <v>1</v>
      </c>
      <c r="Q19646">
        <v>0</v>
      </c>
      <c r="R19646">
        <v>0</v>
      </c>
    </row>
    <row r="19647" spans="1:18" x14ac:dyDescent="0.3">
      <c r="A19647">
        <v>9268851860</v>
      </c>
      <c r="B19647">
        <v>425000</v>
      </c>
      <c r="C19647">
        <v>3</v>
      </c>
      <c r="D19647">
        <v>2.25</v>
      </c>
      <c r="E19647">
        <v>1620</v>
      </c>
      <c r="F19647">
        <v>0</v>
      </c>
      <c r="G19647">
        <v>0</v>
      </c>
      <c r="H19647">
        <v>3</v>
      </c>
      <c r="I19647">
        <v>8</v>
      </c>
      <c r="J19647">
        <v>2010</v>
      </c>
      <c r="K19647">
        <v>0</v>
      </c>
      <c r="L19647">
        <v>47.54</v>
      </c>
      <c r="M19647">
        <v>-122.026</v>
      </c>
      <c r="N19647">
        <v>1620</v>
      </c>
      <c r="O19647">
        <v>1068</v>
      </c>
      <c r="P19647">
        <v>1</v>
      </c>
      <c r="Q19647">
        <v>0</v>
      </c>
      <c r="R19647">
        <v>0</v>
      </c>
    </row>
    <row r="19648" spans="1:18" x14ac:dyDescent="0.3">
      <c r="A19648">
        <v>832700320</v>
      </c>
      <c r="B19648">
        <v>348000</v>
      </c>
      <c r="C19648">
        <v>3</v>
      </c>
      <c r="D19648">
        <v>2.5</v>
      </c>
      <c r="E19648">
        <v>1490</v>
      </c>
      <c r="F19648">
        <v>0</v>
      </c>
      <c r="G19648">
        <v>0</v>
      </c>
      <c r="H19648">
        <v>3</v>
      </c>
      <c r="I19648">
        <v>8</v>
      </c>
      <c r="J19648">
        <v>2009</v>
      </c>
      <c r="K19648">
        <v>1</v>
      </c>
      <c r="L19648">
        <v>47.723599999999998</v>
      </c>
      <c r="M19648">
        <v>-122.35299999999999</v>
      </c>
      <c r="N19648">
        <v>1270</v>
      </c>
      <c r="O19648">
        <v>1156</v>
      </c>
      <c r="P19648">
        <v>0</v>
      </c>
      <c r="Q19648">
        <v>0</v>
      </c>
      <c r="R19648">
        <v>1</v>
      </c>
    </row>
    <row r="19649" spans="1:18" x14ac:dyDescent="0.3">
      <c r="A19649">
        <v>2937300550</v>
      </c>
      <c r="B19649" s="2">
        <v>1040890</v>
      </c>
      <c r="C19649">
        <v>5</v>
      </c>
      <c r="D19649">
        <v>4</v>
      </c>
      <c r="E19649">
        <v>4180</v>
      </c>
      <c r="F19649">
        <v>0</v>
      </c>
      <c r="G19649">
        <v>0</v>
      </c>
      <c r="H19649">
        <v>3</v>
      </c>
      <c r="I19649">
        <v>9</v>
      </c>
      <c r="J19649">
        <v>2014</v>
      </c>
      <c r="K19649">
        <v>0</v>
      </c>
      <c r="L19649">
        <v>47.704900000000002</v>
      </c>
      <c r="M19649">
        <v>-122.125</v>
      </c>
      <c r="N19649">
        <v>3570</v>
      </c>
      <c r="O19649">
        <v>6054</v>
      </c>
      <c r="P19649">
        <v>0</v>
      </c>
      <c r="Q19649">
        <v>1</v>
      </c>
      <c r="R19649">
        <v>0</v>
      </c>
    </row>
    <row r="19650" spans="1:18" x14ac:dyDescent="0.3">
      <c r="A19650">
        <v>2114700368</v>
      </c>
      <c r="B19650">
        <v>299000</v>
      </c>
      <c r="C19650">
        <v>2</v>
      </c>
      <c r="D19650">
        <v>2.5</v>
      </c>
      <c r="E19650">
        <v>1400</v>
      </c>
      <c r="F19650">
        <v>0</v>
      </c>
      <c r="G19650">
        <v>0</v>
      </c>
      <c r="H19650">
        <v>3</v>
      </c>
      <c r="I19650">
        <v>8</v>
      </c>
      <c r="J19650">
        <v>2008</v>
      </c>
      <c r="K19650">
        <v>0</v>
      </c>
      <c r="L19650">
        <v>47.534199999999998</v>
      </c>
      <c r="M19650">
        <v>-122.349</v>
      </c>
      <c r="N19650">
        <v>1060</v>
      </c>
      <c r="O19650">
        <v>1524</v>
      </c>
      <c r="P19650">
        <v>0</v>
      </c>
      <c r="Q19650">
        <v>0</v>
      </c>
      <c r="R19650">
        <v>1</v>
      </c>
    </row>
    <row r="19651" spans="1:18" x14ac:dyDescent="0.3">
      <c r="A19651">
        <v>2213000030</v>
      </c>
      <c r="B19651" s="2">
        <v>1264000</v>
      </c>
      <c r="C19651">
        <v>4</v>
      </c>
      <c r="D19651">
        <v>3.75</v>
      </c>
      <c r="E19651">
        <v>3490</v>
      </c>
      <c r="F19651">
        <v>0</v>
      </c>
      <c r="G19651">
        <v>0</v>
      </c>
      <c r="H19651">
        <v>3</v>
      </c>
      <c r="I19651">
        <v>9</v>
      </c>
      <c r="J19651">
        <v>2012</v>
      </c>
      <c r="K19651">
        <v>0</v>
      </c>
      <c r="L19651">
        <v>47.5991</v>
      </c>
      <c r="M19651">
        <v>-122.2</v>
      </c>
      <c r="N19651">
        <v>1810</v>
      </c>
      <c r="O19651">
        <v>8470</v>
      </c>
      <c r="P19651">
        <v>1</v>
      </c>
      <c r="Q19651">
        <v>0</v>
      </c>
      <c r="R19651">
        <v>0</v>
      </c>
    </row>
    <row r="19652" spans="1:18" x14ac:dyDescent="0.3">
      <c r="A19652">
        <v>2626119062</v>
      </c>
      <c r="B19652">
        <v>155000</v>
      </c>
      <c r="C19652">
        <v>3</v>
      </c>
      <c r="D19652">
        <v>1</v>
      </c>
      <c r="E19652">
        <v>1300</v>
      </c>
      <c r="F19652">
        <v>0</v>
      </c>
      <c r="G19652">
        <v>0</v>
      </c>
      <c r="H19652">
        <v>3</v>
      </c>
      <c r="I19652">
        <v>7</v>
      </c>
      <c r="J19652">
        <v>2013</v>
      </c>
      <c r="K19652">
        <v>0</v>
      </c>
      <c r="L19652">
        <v>47.7074</v>
      </c>
      <c r="M19652">
        <v>-121.364</v>
      </c>
      <c r="N19652">
        <v>1300</v>
      </c>
      <c r="O19652">
        <v>6849</v>
      </c>
      <c r="P19652">
        <v>1</v>
      </c>
      <c r="Q19652">
        <v>0</v>
      </c>
      <c r="R19652">
        <v>0</v>
      </c>
    </row>
    <row r="19653" spans="1:18" x14ac:dyDescent="0.3">
      <c r="A19653">
        <v>7338220160</v>
      </c>
      <c r="B19653">
        <v>319500</v>
      </c>
      <c r="C19653">
        <v>4</v>
      </c>
      <c r="D19653">
        <v>2.5</v>
      </c>
      <c r="E19653">
        <v>2730</v>
      </c>
      <c r="F19653">
        <v>0</v>
      </c>
      <c r="G19653">
        <v>0</v>
      </c>
      <c r="H19653">
        <v>3</v>
      </c>
      <c r="I19653">
        <v>8</v>
      </c>
      <c r="J19653">
        <v>2006</v>
      </c>
      <c r="K19653">
        <v>1</v>
      </c>
      <c r="L19653">
        <v>47.336300000000001</v>
      </c>
      <c r="M19653">
        <v>-122.21599999999999</v>
      </c>
      <c r="N19653">
        <v>2150</v>
      </c>
      <c r="O19653">
        <v>3802</v>
      </c>
      <c r="P19653">
        <v>1</v>
      </c>
      <c r="Q19653">
        <v>0</v>
      </c>
      <c r="R19653">
        <v>0</v>
      </c>
    </row>
    <row r="19654" spans="1:18" x14ac:dyDescent="0.3">
      <c r="A19654">
        <v>2781280310</v>
      </c>
      <c r="B19654">
        <v>274000</v>
      </c>
      <c r="C19654">
        <v>3</v>
      </c>
      <c r="D19654">
        <v>2.5</v>
      </c>
      <c r="E19654">
        <v>1830</v>
      </c>
      <c r="F19654">
        <v>0</v>
      </c>
      <c r="G19654">
        <v>0</v>
      </c>
      <c r="H19654">
        <v>3</v>
      </c>
      <c r="I19654">
        <v>8</v>
      </c>
      <c r="J19654">
        <v>2005</v>
      </c>
      <c r="K19654">
        <v>0</v>
      </c>
      <c r="L19654">
        <v>47.449599999999997</v>
      </c>
      <c r="M19654">
        <v>-122.18899999999999</v>
      </c>
      <c r="N19654">
        <v>1610</v>
      </c>
      <c r="O19654">
        <v>2762</v>
      </c>
      <c r="P19654">
        <v>0</v>
      </c>
      <c r="Q19654">
        <v>1</v>
      </c>
      <c r="R19654">
        <v>0</v>
      </c>
    </row>
    <row r="19655" spans="1:18" x14ac:dyDescent="0.3">
      <c r="A19655">
        <v>3448740070</v>
      </c>
      <c r="B19655">
        <v>429000</v>
      </c>
      <c r="C19655">
        <v>5</v>
      </c>
      <c r="D19655">
        <v>2.5</v>
      </c>
      <c r="E19655">
        <v>2340</v>
      </c>
      <c r="F19655">
        <v>0</v>
      </c>
      <c r="G19655">
        <v>0</v>
      </c>
      <c r="H19655">
        <v>3</v>
      </c>
      <c r="I19655">
        <v>7</v>
      </c>
      <c r="J19655">
        <v>2009</v>
      </c>
      <c r="K19655">
        <v>0</v>
      </c>
      <c r="L19655">
        <v>47.491100000000003</v>
      </c>
      <c r="M19655">
        <v>-122.154</v>
      </c>
      <c r="N19655">
        <v>2190</v>
      </c>
      <c r="O19655">
        <v>4500</v>
      </c>
      <c r="P19655">
        <v>0</v>
      </c>
      <c r="Q19655">
        <v>1</v>
      </c>
      <c r="R19655">
        <v>0</v>
      </c>
    </row>
    <row r="19656" spans="1:18" x14ac:dyDescent="0.3">
      <c r="A19656">
        <v>2895800710</v>
      </c>
      <c r="B19656">
        <v>267800</v>
      </c>
      <c r="C19656">
        <v>3</v>
      </c>
      <c r="D19656">
        <v>1.75</v>
      </c>
      <c r="E19656">
        <v>1410</v>
      </c>
      <c r="F19656">
        <v>0</v>
      </c>
      <c r="G19656">
        <v>0</v>
      </c>
      <c r="H19656">
        <v>3</v>
      </c>
      <c r="I19656">
        <v>8</v>
      </c>
      <c r="J19656">
        <v>2014</v>
      </c>
      <c r="K19656">
        <v>0</v>
      </c>
      <c r="L19656">
        <v>47.517099999999999</v>
      </c>
      <c r="M19656">
        <v>-122.34699999999999</v>
      </c>
      <c r="N19656">
        <v>1410</v>
      </c>
      <c r="O19656">
        <v>1811</v>
      </c>
      <c r="P19656">
        <v>0</v>
      </c>
      <c r="Q19656">
        <v>0</v>
      </c>
      <c r="R19656">
        <v>1</v>
      </c>
    </row>
    <row r="19657" spans="1:18" x14ac:dyDescent="0.3">
      <c r="A19657">
        <v>723049434</v>
      </c>
      <c r="B19657">
        <v>369950</v>
      </c>
      <c r="C19657">
        <v>3</v>
      </c>
      <c r="D19657">
        <v>2.5</v>
      </c>
      <c r="E19657">
        <v>1930</v>
      </c>
      <c r="F19657">
        <v>0</v>
      </c>
      <c r="G19657">
        <v>0</v>
      </c>
      <c r="H19657">
        <v>3</v>
      </c>
      <c r="I19657">
        <v>7</v>
      </c>
      <c r="J19657">
        <v>2014</v>
      </c>
      <c r="K19657">
        <v>1</v>
      </c>
      <c r="L19657">
        <v>47.497300000000003</v>
      </c>
      <c r="M19657">
        <v>-122.346</v>
      </c>
      <c r="N19657">
        <v>1540</v>
      </c>
      <c r="O19657">
        <v>8849</v>
      </c>
      <c r="P19657">
        <v>0</v>
      </c>
      <c r="Q19657">
        <v>0</v>
      </c>
      <c r="R19657">
        <v>1</v>
      </c>
    </row>
    <row r="19658" spans="1:18" x14ac:dyDescent="0.3">
      <c r="A19658">
        <v>2922059212</v>
      </c>
      <c r="B19658">
        <v>480000</v>
      </c>
      <c r="C19658">
        <v>6</v>
      </c>
      <c r="D19658">
        <v>5</v>
      </c>
      <c r="E19658">
        <v>3028</v>
      </c>
      <c r="F19658">
        <v>0</v>
      </c>
      <c r="G19658">
        <v>0</v>
      </c>
      <c r="H19658">
        <v>3</v>
      </c>
      <c r="I19658">
        <v>7</v>
      </c>
      <c r="J19658">
        <v>2005</v>
      </c>
      <c r="K19658">
        <v>1</v>
      </c>
      <c r="L19658">
        <v>47.365099999999998</v>
      </c>
      <c r="M19658">
        <v>-122.197</v>
      </c>
      <c r="N19658">
        <v>1400</v>
      </c>
      <c r="O19658">
        <v>34575</v>
      </c>
      <c r="P19658">
        <v>1</v>
      </c>
      <c r="Q19658">
        <v>0</v>
      </c>
      <c r="R19658">
        <v>0</v>
      </c>
    </row>
    <row r="19659" spans="1:18" x14ac:dyDescent="0.3">
      <c r="A19659">
        <v>1441000350</v>
      </c>
      <c r="B19659">
        <v>440000</v>
      </c>
      <c r="C19659">
        <v>4</v>
      </c>
      <c r="D19659">
        <v>3.5</v>
      </c>
      <c r="E19659">
        <v>3180</v>
      </c>
      <c r="F19659">
        <v>0</v>
      </c>
      <c r="G19659">
        <v>0</v>
      </c>
      <c r="H19659">
        <v>3</v>
      </c>
      <c r="I19659">
        <v>8</v>
      </c>
      <c r="J19659">
        <v>2007</v>
      </c>
      <c r="K19659">
        <v>0</v>
      </c>
      <c r="L19659">
        <v>47.4482</v>
      </c>
      <c r="M19659">
        <v>-122.206</v>
      </c>
      <c r="N19659">
        <v>2850</v>
      </c>
      <c r="O19659">
        <v>4500</v>
      </c>
      <c r="P19659">
        <v>0</v>
      </c>
      <c r="Q19659">
        <v>1</v>
      </c>
      <c r="R19659">
        <v>0</v>
      </c>
    </row>
    <row r="19660" spans="1:18" x14ac:dyDescent="0.3">
      <c r="A19660">
        <v>8562790310</v>
      </c>
      <c r="B19660">
        <v>839704</v>
      </c>
      <c r="C19660">
        <v>4</v>
      </c>
      <c r="D19660">
        <v>3.25</v>
      </c>
      <c r="E19660">
        <v>2950</v>
      </c>
      <c r="F19660">
        <v>0</v>
      </c>
      <c r="G19660">
        <v>0</v>
      </c>
      <c r="H19660">
        <v>3</v>
      </c>
      <c r="I19660">
        <v>10</v>
      </c>
      <c r="J19660">
        <v>2014</v>
      </c>
      <c r="K19660">
        <v>1</v>
      </c>
      <c r="L19660">
        <v>47.529699999999998</v>
      </c>
      <c r="M19660">
        <v>-122.07299999999999</v>
      </c>
      <c r="N19660">
        <v>2790</v>
      </c>
      <c r="O19660">
        <v>3693</v>
      </c>
      <c r="P19660">
        <v>1</v>
      </c>
      <c r="Q19660">
        <v>0</v>
      </c>
      <c r="R19660">
        <v>0</v>
      </c>
    </row>
    <row r="19661" spans="1:18" x14ac:dyDescent="0.3">
      <c r="A19661">
        <v>2767604425</v>
      </c>
      <c r="B19661">
        <v>535000</v>
      </c>
      <c r="C19661">
        <v>3</v>
      </c>
      <c r="D19661">
        <v>3.25</v>
      </c>
      <c r="E19661">
        <v>1430</v>
      </c>
      <c r="F19661">
        <v>0</v>
      </c>
      <c r="G19661">
        <v>0</v>
      </c>
      <c r="H19661">
        <v>3</v>
      </c>
      <c r="I19661">
        <v>8</v>
      </c>
      <c r="J19661">
        <v>2007</v>
      </c>
      <c r="K19661">
        <v>1</v>
      </c>
      <c r="L19661">
        <v>47.671199999999999</v>
      </c>
      <c r="M19661">
        <v>-122.38</v>
      </c>
      <c r="N19661">
        <v>1430</v>
      </c>
      <c r="O19661">
        <v>1243</v>
      </c>
      <c r="P19661">
        <v>0</v>
      </c>
      <c r="Q19661">
        <v>0</v>
      </c>
      <c r="R19661">
        <v>1</v>
      </c>
    </row>
    <row r="19662" spans="1:18" x14ac:dyDescent="0.3">
      <c r="A19662">
        <v>306000565</v>
      </c>
      <c r="B19662">
        <v>290000</v>
      </c>
      <c r="C19662">
        <v>2</v>
      </c>
      <c r="D19662">
        <v>1.5</v>
      </c>
      <c r="E19662">
        <v>1020</v>
      </c>
      <c r="F19662">
        <v>0</v>
      </c>
      <c r="G19662">
        <v>0</v>
      </c>
      <c r="H19662">
        <v>3</v>
      </c>
      <c r="I19662">
        <v>8</v>
      </c>
      <c r="J19662">
        <v>2008</v>
      </c>
      <c r="K19662">
        <v>0</v>
      </c>
      <c r="L19662">
        <v>47.700299999999999</v>
      </c>
      <c r="M19662">
        <v>-122.346</v>
      </c>
      <c r="N19662">
        <v>980</v>
      </c>
      <c r="O19662">
        <v>1415</v>
      </c>
      <c r="P19662">
        <v>0</v>
      </c>
      <c r="Q19662">
        <v>0</v>
      </c>
      <c r="R19662">
        <v>1</v>
      </c>
    </row>
    <row r="19663" spans="1:18" x14ac:dyDescent="0.3">
      <c r="A19663">
        <v>6130500060</v>
      </c>
      <c r="B19663">
        <v>370000</v>
      </c>
      <c r="C19663">
        <v>3</v>
      </c>
      <c r="D19663">
        <v>2.5</v>
      </c>
      <c r="E19663">
        <v>1650</v>
      </c>
      <c r="F19663">
        <v>0</v>
      </c>
      <c r="G19663">
        <v>0</v>
      </c>
      <c r="H19663">
        <v>3</v>
      </c>
      <c r="I19663">
        <v>8</v>
      </c>
      <c r="J19663">
        <v>2007</v>
      </c>
      <c r="K19663">
        <v>0</v>
      </c>
      <c r="L19663">
        <v>47.710700000000003</v>
      </c>
      <c r="M19663">
        <v>-122.33199999999999</v>
      </c>
      <c r="N19663">
        <v>1650</v>
      </c>
      <c r="O19663">
        <v>1863</v>
      </c>
      <c r="P19663">
        <v>0</v>
      </c>
      <c r="Q19663">
        <v>0</v>
      </c>
      <c r="R19663">
        <v>1</v>
      </c>
    </row>
    <row r="19664" spans="1:18" x14ac:dyDescent="0.3">
      <c r="A19664">
        <v>3362400125</v>
      </c>
      <c r="B19664">
        <v>405000</v>
      </c>
      <c r="C19664">
        <v>3</v>
      </c>
      <c r="D19664">
        <v>2</v>
      </c>
      <c r="E19664">
        <v>1060</v>
      </c>
      <c r="F19664">
        <v>0</v>
      </c>
      <c r="G19664">
        <v>0</v>
      </c>
      <c r="H19664">
        <v>3</v>
      </c>
      <c r="I19664">
        <v>7</v>
      </c>
      <c r="J19664">
        <v>2007</v>
      </c>
      <c r="K19664">
        <v>1</v>
      </c>
      <c r="L19664">
        <v>47.6828</v>
      </c>
      <c r="M19664">
        <v>-122.345</v>
      </c>
      <c r="N19664">
        <v>1440</v>
      </c>
      <c r="O19664">
        <v>1501</v>
      </c>
      <c r="P19664">
        <v>0</v>
      </c>
      <c r="Q19664">
        <v>0</v>
      </c>
      <c r="R19664">
        <v>1</v>
      </c>
    </row>
    <row r="19665" spans="1:18" x14ac:dyDescent="0.3">
      <c r="A19665">
        <v>1442880510</v>
      </c>
      <c r="B19665">
        <v>499431</v>
      </c>
      <c r="C19665">
        <v>4</v>
      </c>
      <c r="D19665">
        <v>2.75</v>
      </c>
      <c r="E19665">
        <v>2620</v>
      </c>
      <c r="F19665">
        <v>0</v>
      </c>
      <c r="G19665">
        <v>0</v>
      </c>
      <c r="H19665">
        <v>3</v>
      </c>
      <c r="I19665">
        <v>8</v>
      </c>
      <c r="J19665">
        <v>2013</v>
      </c>
      <c r="K19665">
        <v>0</v>
      </c>
      <c r="L19665">
        <v>47.484000000000002</v>
      </c>
      <c r="M19665">
        <v>-121.771</v>
      </c>
      <c r="N19665">
        <v>2790</v>
      </c>
      <c r="O19665">
        <v>6716</v>
      </c>
      <c r="P19665">
        <v>1</v>
      </c>
      <c r="Q19665">
        <v>0</v>
      </c>
      <c r="R19665">
        <v>0</v>
      </c>
    </row>
    <row r="19666" spans="1:18" x14ac:dyDescent="0.3">
      <c r="A19666">
        <v>9188200505</v>
      </c>
      <c r="B19666">
        <v>275000</v>
      </c>
      <c r="C19666">
        <v>4</v>
      </c>
      <c r="D19666">
        <v>2.5</v>
      </c>
      <c r="E19666">
        <v>1830</v>
      </c>
      <c r="F19666">
        <v>0</v>
      </c>
      <c r="G19666">
        <v>0</v>
      </c>
      <c r="H19666">
        <v>3</v>
      </c>
      <c r="I19666">
        <v>7</v>
      </c>
      <c r="J19666">
        <v>2007</v>
      </c>
      <c r="K19666">
        <v>0</v>
      </c>
      <c r="L19666">
        <v>47.518599999999999</v>
      </c>
      <c r="M19666">
        <v>-122.276</v>
      </c>
      <c r="N19666">
        <v>2330</v>
      </c>
      <c r="O19666">
        <v>3868</v>
      </c>
      <c r="P19666">
        <v>0</v>
      </c>
      <c r="Q19666">
        <v>0</v>
      </c>
      <c r="R19666">
        <v>1</v>
      </c>
    </row>
    <row r="19667" spans="1:18" x14ac:dyDescent="0.3">
      <c r="A19667">
        <v>1865400075</v>
      </c>
      <c r="B19667">
        <v>320000</v>
      </c>
      <c r="C19667">
        <v>3</v>
      </c>
      <c r="D19667">
        <v>2.25</v>
      </c>
      <c r="E19667">
        <v>998</v>
      </c>
      <c r="F19667">
        <v>0</v>
      </c>
      <c r="G19667">
        <v>0</v>
      </c>
      <c r="H19667">
        <v>3</v>
      </c>
      <c r="I19667">
        <v>7</v>
      </c>
      <c r="J19667">
        <v>2007</v>
      </c>
      <c r="K19667">
        <v>0</v>
      </c>
      <c r="L19667">
        <v>47.698300000000003</v>
      </c>
      <c r="M19667">
        <v>-122.367</v>
      </c>
      <c r="N19667">
        <v>998</v>
      </c>
      <c r="O19667">
        <v>1110</v>
      </c>
      <c r="P19667">
        <v>0</v>
      </c>
      <c r="Q19667">
        <v>0</v>
      </c>
      <c r="R19667">
        <v>1</v>
      </c>
    </row>
    <row r="19668" spans="1:18" x14ac:dyDescent="0.3">
      <c r="A19668">
        <v>7853320550</v>
      </c>
      <c r="B19668">
        <v>425000</v>
      </c>
      <c r="C19668">
        <v>4</v>
      </c>
      <c r="D19668">
        <v>2.5</v>
      </c>
      <c r="E19668">
        <v>2070</v>
      </c>
      <c r="F19668">
        <v>0</v>
      </c>
      <c r="G19668">
        <v>0</v>
      </c>
      <c r="H19668">
        <v>3</v>
      </c>
      <c r="I19668">
        <v>7</v>
      </c>
      <c r="J19668">
        <v>2007</v>
      </c>
      <c r="K19668">
        <v>0</v>
      </c>
      <c r="L19668">
        <v>47.520800000000001</v>
      </c>
      <c r="M19668">
        <v>-121.869</v>
      </c>
      <c r="N19668">
        <v>2070</v>
      </c>
      <c r="O19668">
        <v>4556</v>
      </c>
      <c r="P19668">
        <v>0</v>
      </c>
      <c r="Q19668">
        <v>1</v>
      </c>
      <c r="R19668">
        <v>0</v>
      </c>
    </row>
    <row r="19669" spans="1:18" x14ac:dyDescent="0.3">
      <c r="A19669">
        <v>9831200172</v>
      </c>
      <c r="B19669" s="2">
        <v>1450000</v>
      </c>
      <c r="C19669">
        <v>4</v>
      </c>
      <c r="D19669">
        <v>3.5</v>
      </c>
      <c r="E19669">
        <v>2860</v>
      </c>
      <c r="F19669">
        <v>0</v>
      </c>
      <c r="G19669">
        <v>0</v>
      </c>
      <c r="H19669">
        <v>3</v>
      </c>
      <c r="I19669">
        <v>10</v>
      </c>
      <c r="J19669">
        <v>2013</v>
      </c>
      <c r="K19669">
        <v>1</v>
      </c>
      <c r="L19669">
        <v>47.626199999999997</v>
      </c>
      <c r="M19669">
        <v>-122.32299999999999</v>
      </c>
      <c r="N19669">
        <v>1990</v>
      </c>
      <c r="O19669">
        <v>1378</v>
      </c>
      <c r="P19669">
        <v>0</v>
      </c>
      <c r="Q19669">
        <v>0</v>
      </c>
      <c r="R19669">
        <v>1</v>
      </c>
    </row>
    <row r="19670" spans="1:18" x14ac:dyDescent="0.3">
      <c r="A19670">
        <v>8141300030</v>
      </c>
      <c r="B19670">
        <v>340000</v>
      </c>
      <c r="C19670">
        <v>3</v>
      </c>
      <c r="D19670">
        <v>2</v>
      </c>
      <c r="E19670">
        <v>1920</v>
      </c>
      <c r="F19670">
        <v>0</v>
      </c>
      <c r="G19670">
        <v>3</v>
      </c>
      <c r="H19670">
        <v>3</v>
      </c>
      <c r="I19670">
        <v>9</v>
      </c>
      <c r="J19670">
        <v>2007</v>
      </c>
      <c r="K19670">
        <v>1</v>
      </c>
      <c r="L19670">
        <v>47.1952</v>
      </c>
      <c r="M19670">
        <v>-121.976</v>
      </c>
      <c r="N19670">
        <v>2384</v>
      </c>
      <c r="O19670">
        <v>4802</v>
      </c>
      <c r="P19670">
        <v>1</v>
      </c>
      <c r="Q19670">
        <v>0</v>
      </c>
      <c r="R19670">
        <v>0</v>
      </c>
    </row>
    <row r="19671" spans="1:18" x14ac:dyDescent="0.3">
      <c r="A19671">
        <v>7899800863</v>
      </c>
      <c r="B19671">
        <v>299900</v>
      </c>
      <c r="C19671">
        <v>3</v>
      </c>
      <c r="D19671">
        <v>2.5</v>
      </c>
      <c r="E19671">
        <v>1210</v>
      </c>
      <c r="F19671">
        <v>0</v>
      </c>
      <c r="G19671">
        <v>0</v>
      </c>
      <c r="H19671">
        <v>3</v>
      </c>
      <c r="I19671">
        <v>9</v>
      </c>
      <c r="J19671">
        <v>2008</v>
      </c>
      <c r="K19671">
        <v>0</v>
      </c>
      <c r="L19671">
        <v>47.5212</v>
      </c>
      <c r="M19671">
        <v>-122.357</v>
      </c>
      <c r="N19671">
        <v>1070</v>
      </c>
      <c r="O19671">
        <v>651</v>
      </c>
      <c r="P19671">
        <v>0</v>
      </c>
      <c r="Q19671">
        <v>0</v>
      </c>
      <c r="R19671">
        <v>1</v>
      </c>
    </row>
    <row r="19672" spans="1:18" x14ac:dyDescent="0.3">
      <c r="A19672">
        <v>745530240</v>
      </c>
      <c r="B19672">
        <v>865950</v>
      </c>
      <c r="C19672">
        <v>5</v>
      </c>
      <c r="D19672">
        <v>3.5</v>
      </c>
      <c r="E19672">
        <v>4890</v>
      </c>
      <c r="F19672">
        <v>0</v>
      </c>
      <c r="G19672">
        <v>0</v>
      </c>
      <c r="H19672">
        <v>3</v>
      </c>
      <c r="I19672">
        <v>9</v>
      </c>
      <c r="J19672">
        <v>2014</v>
      </c>
      <c r="K19672">
        <v>0</v>
      </c>
      <c r="L19672">
        <v>47.733800000000002</v>
      </c>
      <c r="M19672">
        <v>-122.208</v>
      </c>
      <c r="N19672">
        <v>4590</v>
      </c>
      <c r="O19672">
        <v>10079</v>
      </c>
      <c r="P19672">
        <v>1</v>
      </c>
      <c r="Q19672">
        <v>0</v>
      </c>
      <c r="R19672">
        <v>0</v>
      </c>
    </row>
    <row r="19673" spans="1:18" x14ac:dyDescent="0.3">
      <c r="A19673">
        <v>4055700784</v>
      </c>
      <c r="B19673">
        <v>720000</v>
      </c>
      <c r="C19673">
        <v>4</v>
      </c>
      <c r="D19673">
        <v>2.5</v>
      </c>
      <c r="E19673">
        <v>3420</v>
      </c>
      <c r="F19673">
        <v>0</v>
      </c>
      <c r="G19673">
        <v>0</v>
      </c>
      <c r="H19673">
        <v>3</v>
      </c>
      <c r="I19673">
        <v>9</v>
      </c>
      <c r="J19673">
        <v>2007</v>
      </c>
      <c r="K19673">
        <v>0</v>
      </c>
      <c r="L19673">
        <v>47.718000000000004</v>
      </c>
      <c r="M19673">
        <v>-122.241</v>
      </c>
      <c r="N19673">
        <v>2520</v>
      </c>
      <c r="O19673">
        <v>14190</v>
      </c>
      <c r="P19673">
        <v>1</v>
      </c>
      <c r="Q19673">
        <v>0</v>
      </c>
      <c r="R19673">
        <v>0</v>
      </c>
    </row>
    <row r="19674" spans="1:18" x14ac:dyDescent="0.3">
      <c r="A19674">
        <v>1180000830</v>
      </c>
      <c r="B19674">
        <v>460000</v>
      </c>
      <c r="C19674">
        <v>4</v>
      </c>
      <c r="D19674">
        <v>3.5</v>
      </c>
      <c r="E19674">
        <v>2870</v>
      </c>
      <c r="F19674">
        <v>0</v>
      </c>
      <c r="G19674">
        <v>3</v>
      </c>
      <c r="H19674">
        <v>3</v>
      </c>
      <c r="I19674">
        <v>9</v>
      </c>
      <c r="J19674">
        <v>2006</v>
      </c>
      <c r="K19674">
        <v>0</v>
      </c>
      <c r="L19674">
        <v>47.500900000000001</v>
      </c>
      <c r="M19674">
        <v>-122.22499999999999</v>
      </c>
      <c r="N19674">
        <v>1770</v>
      </c>
      <c r="O19674">
        <v>6450</v>
      </c>
      <c r="P19674">
        <v>0</v>
      </c>
      <c r="Q19674">
        <v>0</v>
      </c>
      <c r="R19674">
        <v>0</v>
      </c>
    </row>
    <row r="19675" spans="1:18" x14ac:dyDescent="0.3">
      <c r="A19675">
        <v>291310270</v>
      </c>
      <c r="B19675">
        <v>375000</v>
      </c>
      <c r="C19675">
        <v>3</v>
      </c>
      <c r="D19675">
        <v>2.5</v>
      </c>
      <c r="E19675">
        <v>1600</v>
      </c>
      <c r="F19675">
        <v>0</v>
      </c>
      <c r="G19675">
        <v>0</v>
      </c>
      <c r="H19675">
        <v>3</v>
      </c>
      <c r="I19675">
        <v>8</v>
      </c>
      <c r="J19675">
        <v>2005</v>
      </c>
      <c r="K19675">
        <v>0</v>
      </c>
      <c r="L19675">
        <v>47.534100000000002</v>
      </c>
      <c r="M19675">
        <v>-122.06699999999999</v>
      </c>
      <c r="N19675">
        <v>1445</v>
      </c>
      <c r="O19675">
        <v>1370</v>
      </c>
      <c r="P19675">
        <v>1</v>
      </c>
      <c r="Q19675">
        <v>0</v>
      </c>
      <c r="R19675">
        <v>0</v>
      </c>
    </row>
    <row r="19676" spans="1:18" x14ac:dyDescent="0.3">
      <c r="A19676">
        <v>1934800162</v>
      </c>
      <c r="B19676">
        <v>386180</v>
      </c>
      <c r="C19676">
        <v>2</v>
      </c>
      <c r="D19676">
        <v>1.5</v>
      </c>
      <c r="E19676">
        <v>960</v>
      </c>
      <c r="F19676">
        <v>0</v>
      </c>
      <c r="G19676">
        <v>0</v>
      </c>
      <c r="H19676">
        <v>3</v>
      </c>
      <c r="I19676">
        <v>7</v>
      </c>
      <c r="J19676">
        <v>2005</v>
      </c>
      <c r="K19676">
        <v>1</v>
      </c>
      <c r="L19676">
        <v>47.603200000000001</v>
      </c>
      <c r="M19676">
        <v>-122.30800000000001</v>
      </c>
      <c r="N19676">
        <v>1470</v>
      </c>
      <c r="O19676">
        <v>1829</v>
      </c>
      <c r="P19676">
        <v>0</v>
      </c>
      <c r="Q19676">
        <v>0</v>
      </c>
      <c r="R19676">
        <v>1</v>
      </c>
    </row>
    <row r="19677" spans="1:18" x14ac:dyDescent="0.3">
      <c r="A19677">
        <v>2309710070</v>
      </c>
      <c r="B19677">
        <v>280000</v>
      </c>
      <c r="C19677">
        <v>3</v>
      </c>
      <c r="D19677">
        <v>2.75</v>
      </c>
      <c r="E19677">
        <v>1740</v>
      </c>
      <c r="F19677">
        <v>0</v>
      </c>
      <c r="G19677">
        <v>3</v>
      </c>
      <c r="H19677">
        <v>3</v>
      </c>
      <c r="I19677">
        <v>7</v>
      </c>
      <c r="J19677">
        <v>2010</v>
      </c>
      <c r="K19677">
        <v>1</v>
      </c>
      <c r="L19677">
        <v>47.194200000000002</v>
      </c>
      <c r="M19677">
        <v>-121.977</v>
      </c>
      <c r="N19677">
        <v>2380</v>
      </c>
      <c r="O19677">
        <v>5331</v>
      </c>
      <c r="P19677">
        <v>1</v>
      </c>
      <c r="Q19677">
        <v>0</v>
      </c>
      <c r="R19677">
        <v>0</v>
      </c>
    </row>
    <row r="19678" spans="1:18" x14ac:dyDescent="0.3">
      <c r="A19678">
        <v>6181500340</v>
      </c>
      <c r="B19678">
        <v>359000</v>
      </c>
      <c r="C19678">
        <v>4</v>
      </c>
      <c r="D19678">
        <v>2.5</v>
      </c>
      <c r="E19678">
        <v>2575</v>
      </c>
      <c r="F19678">
        <v>0</v>
      </c>
      <c r="G19678">
        <v>0</v>
      </c>
      <c r="H19678">
        <v>3</v>
      </c>
      <c r="I19678">
        <v>8</v>
      </c>
      <c r="J19678">
        <v>2011</v>
      </c>
      <c r="K19678">
        <v>0</v>
      </c>
      <c r="L19678">
        <v>47.305799999999998</v>
      </c>
      <c r="M19678">
        <v>-122.277</v>
      </c>
      <c r="N19678">
        <v>2575</v>
      </c>
      <c r="O19678">
        <v>5323</v>
      </c>
      <c r="P19678">
        <v>1</v>
      </c>
      <c r="Q19678">
        <v>0</v>
      </c>
      <c r="R19678">
        <v>0</v>
      </c>
    </row>
    <row r="19679" spans="1:18" x14ac:dyDescent="0.3">
      <c r="A19679">
        <v>7853220390</v>
      </c>
      <c r="B19679">
        <v>785000</v>
      </c>
      <c r="C19679">
        <v>5</v>
      </c>
      <c r="D19679">
        <v>3.25</v>
      </c>
      <c r="E19679">
        <v>3660</v>
      </c>
      <c r="F19679">
        <v>0</v>
      </c>
      <c r="G19679">
        <v>2</v>
      </c>
      <c r="H19679">
        <v>3</v>
      </c>
      <c r="I19679">
        <v>10</v>
      </c>
      <c r="J19679">
        <v>2006</v>
      </c>
      <c r="K19679">
        <v>0</v>
      </c>
      <c r="L19679">
        <v>47.533700000000003</v>
      </c>
      <c r="M19679">
        <v>-121.86</v>
      </c>
      <c r="N19679">
        <v>3320</v>
      </c>
      <c r="O19679">
        <v>11241</v>
      </c>
      <c r="P19679">
        <v>0</v>
      </c>
      <c r="Q19679">
        <v>1</v>
      </c>
      <c r="R19679">
        <v>0</v>
      </c>
    </row>
    <row r="19680" spans="1:18" x14ac:dyDescent="0.3">
      <c r="A19680">
        <v>9834201375</v>
      </c>
      <c r="B19680">
        <v>425000</v>
      </c>
      <c r="C19680">
        <v>3</v>
      </c>
      <c r="D19680">
        <v>2.25</v>
      </c>
      <c r="E19680">
        <v>1420</v>
      </c>
      <c r="F19680">
        <v>0</v>
      </c>
      <c r="G19680">
        <v>0</v>
      </c>
      <c r="H19680">
        <v>3</v>
      </c>
      <c r="I19680">
        <v>8</v>
      </c>
      <c r="J19680">
        <v>2009</v>
      </c>
      <c r="K19680">
        <v>1</v>
      </c>
      <c r="L19680">
        <v>47.570300000000003</v>
      </c>
      <c r="M19680">
        <v>-122.288</v>
      </c>
      <c r="N19680">
        <v>1400</v>
      </c>
      <c r="O19680">
        <v>1230</v>
      </c>
      <c r="P19680">
        <v>0</v>
      </c>
      <c r="Q19680">
        <v>0</v>
      </c>
      <c r="R19680">
        <v>1</v>
      </c>
    </row>
    <row r="19681" spans="1:18" x14ac:dyDescent="0.3">
      <c r="A19681">
        <v>5214510060</v>
      </c>
      <c r="B19681">
        <v>575000</v>
      </c>
      <c r="C19681">
        <v>5</v>
      </c>
      <c r="D19681">
        <v>2.5</v>
      </c>
      <c r="E19681">
        <v>3070</v>
      </c>
      <c r="F19681">
        <v>0</v>
      </c>
      <c r="G19681">
        <v>0</v>
      </c>
      <c r="H19681">
        <v>3</v>
      </c>
      <c r="I19681">
        <v>8</v>
      </c>
      <c r="J19681">
        <v>2005</v>
      </c>
      <c r="K19681">
        <v>1</v>
      </c>
      <c r="L19681">
        <v>47.493899999999996</v>
      </c>
      <c r="M19681">
        <v>-122.137</v>
      </c>
      <c r="N19681">
        <v>2590</v>
      </c>
      <c r="O19681">
        <v>7200</v>
      </c>
      <c r="P19681">
        <v>0</v>
      </c>
      <c r="Q19681">
        <v>1</v>
      </c>
      <c r="R19681">
        <v>0</v>
      </c>
    </row>
    <row r="19682" spans="1:18" x14ac:dyDescent="0.3">
      <c r="A19682">
        <v>3221079050</v>
      </c>
      <c r="B19682">
        <v>465000</v>
      </c>
      <c r="C19682">
        <v>3</v>
      </c>
      <c r="D19682">
        <v>2.5</v>
      </c>
      <c r="E19682">
        <v>1920</v>
      </c>
      <c r="F19682">
        <v>0</v>
      </c>
      <c r="G19682">
        <v>0</v>
      </c>
      <c r="H19682">
        <v>3</v>
      </c>
      <c r="I19682">
        <v>8</v>
      </c>
      <c r="J19682">
        <v>2014</v>
      </c>
      <c r="K19682">
        <v>1</v>
      </c>
      <c r="L19682">
        <v>47.268300000000004</v>
      </c>
      <c r="M19682">
        <v>-121.946</v>
      </c>
      <c r="N19682">
        <v>2010</v>
      </c>
      <c r="O19682">
        <v>48787</v>
      </c>
      <c r="P19682">
        <v>1</v>
      </c>
      <c r="Q19682">
        <v>0</v>
      </c>
      <c r="R19682">
        <v>0</v>
      </c>
    </row>
    <row r="19683" spans="1:18" x14ac:dyDescent="0.3">
      <c r="A19683">
        <v>1266200140</v>
      </c>
      <c r="B19683" s="2">
        <v>1850000</v>
      </c>
      <c r="C19683">
        <v>4</v>
      </c>
      <c r="D19683">
        <v>3.25</v>
      </c>
      <c r="E19683">
        <v>4160</v>
      </c>
      <c r="F19683">
        <v>0</v>
      </c>
      <c r="G19683">
        <v>0</v>
      </c>
      <c r="H19683">
        <v>3</v>
      </c>
      <c r="I19683">
        <v>10</v>
      </c>
      <c r="J19683">
        <v>2014</v>
      </c>
      <c r="K19683">
        <v>1</v>
      </c>
      <c r="L19683">
        <v>47.6235</v>
      </c>
      <c r="M19683">
        <v>-122.19199999999999</v>
      </c>
      <c r="N19683">
        <v>1840</v>
      </c>
      <c r="O19683">
        <v>10333</v>
      </c>
      <c r="P19683">
        <v>1</v>
      </c>
      <c r="Q19683">
        <v>0</v>
      </c>
      <c r="R19683">
        <v>0</v>
      </c>
    </row>
    <row r="19684" spans="1:18" x14ac:dyDescent="0.3">
      <c r="A19684">
        <v>2523039346</v>
      </c>
      <c r="B19684">
        <v>720000</v>
      </c>
      <c r="C19684">
        <v>4</v>
      </c>
      <c r="D19684">
        <v>3.25</v>
      </c>
      <c r="E19684">
        <v>3276</v>
      </c>
      <c r="F19684">
        <v>0</v>
      </c>
      <c r="G19684">
        <v>0</v>
      </c>
      <c r="H19684">
        <v>3</v>
      </c>
      <c r="I19684">
        <v>9</v>
      </c>
      <c r="J19684">
        <v>2008</v>
      </c>
      <c r="K19684">
        <v>1</v>
      </c>
      <c r="L19684">
        <v>47.458500000000001</v>
      </c>
      <c r="M19684">
        <v>-122.361</v>
      </c>
      <c r="N19684">
        <v>2010</v>
      </c>
      <c r="O19684">
        <v>11656</v>
      </c>
      <c r="P19684">
        <v>0</v>
      </c>
      <c r="Q19684">
        <v>0</v>
      </c>
      <c r="R19684">
        <v>0</v>
      </c>
    </row>
    <row r="19685" spans="1:18" x14ac:dyDescent="0.3">
      <c r="A19685">
        <v>1624049293</v>
      </c>
      <c r="B19685">
        <v>390000</v>
      </c>
      <c r="C19685">
        <v>5</v>
      </c>
      <c r="D19685">
        <v>3.75</v>
      </c>
      <c r="E19685">
        <v>2890</v>
      </c>
      <c r="F19685">
        <v>0</v>
      </c>
      <c r="G19685">
        <v>0</v>
      </c>
      <c r="H19685">
        <v>3</v>
      </c>
      <c r="I19685">
        <v>7</v>
      </c>
      <c r="J19685">
        <v>2006</v>
      </c>
      <c r="K19685">
        <v>0</v>
      </c>
      <c r="L19685">
        <v>47.570099999999996</v>
      </c>
      <c r="M19685">
        <v>-122.29600000000001</v>
      </c>
      <c r="N19685">
        <v>1930</v>
      </c>
      <c r="O19685">
        <v>5117</v>
      </c>
      <c r="P19685">
        <v>0</v>
      </c>
      <c r="Q19685">
        <v>0</v>
      </c>
      <c r="R19685">
        <v>1</v>
      </c>
    </row>
    <row r="19686" spans="1:18" x14ac:dyDescent="0.3">
      <c r="A19686">
        <v>1973700030</v>
      </c>
      <c r="B19686" s="2">
        <v>2205000</v>
      </c>
      <c r="C19686">
        <v>3</v>
      </c>
      <c r="D19686">
        <v>2.5</v>
      </c>
      <c r="E19686">
        <v>3430</v>
      </c>
      <c r="F19686">
        <v>0</v>
      </c>
      <c r="G19686">
        <v>0</v>
      </c>
      <c r="H19686">
        <v>3</v>
      </c>
      <c r="I19686">
        <v>10</v>
      </c>
      <c r="J19686">
        <v>2014</v>
      </c>
      <c r="K19686">
        <v>1</v>
      </c>
      <c r="L19686">
        <v>47.715899999999998</v>
      </c>
      <c r="M19686">
        <v>-122.251</v>
      </c>
      <c r="N19686">
        <v>3110</v>
      </c>
      <c r="O19686">
        <v>12339</v>
      </c>
      <c r="P19686">
        <v>1</v>
      </c>
      <c r="Q19686">
        <v>0</v>
      </c>
      <c r="R19686">
        <v>0</v>
      </c>
    </row>
    <row r="19687" spans="1:18" x14ac:dyDescent="0.3">
      <c r="A19687">
        <v>1070000390</v>
      </c>
      <c r="B19687" s="2">
        <v>1054690</v>
      </c>
      <c r="C19687">
        <v>4</v>
      </c>
      <c r="D19687">
        <v>3.5</v>
      </c>
      <c r="E19687">
        <v>3390</v>
      </c>
      <c r="F19687">
        <v>0</v>
      </c>
      <c r="G19687">
        <v>0</v>
      </c>
      <c r="H19687">
        <v>3</v>
      </c>
      <c r="I19687">
        <v>9</v>
      </c>
      <c r="J19687">
        <v>2014</v>
      </c>
      <c r="K19687">
        <v>0</v>
      </c>
      <c r="L19687">
        <v>47.648200000000003</v>
      </c>
      <c r="M19687">
        <v>-122.408</v>
      </c>
      <c r="N19687">
        <v>3350</v>
      </c>
      <c r="O19687">
        <v>4165</v>
      </c>
      <c r="P19687">
        <v>0</v>
      </c>
      <c r="Q19687">
        <v>0</v>
      </c>
      <c r="R19687">
        <v>0</v>
      </c>
    </row>
    <row r="19688" spans="1:18" x14ac:dyDescent="0.3">
      <c r="A19688">
        <v>2524059269</v>
      </c>
      <c r="B19688">
        <v>915000</v>
      </c>
      <c r="C19688">
        <v>6</v>
      </c>
      <c r="D19688">
        <v>3.75</v>
      </c>
      <c r="E19688">
        <v>2930</v>
      </c>
      <c r="F19688">
        <v>0</v>
      </c>
      <c r="G19688">
        <v>3</v>
      </c>
      <c r="H19688">
        <v>3</v>
      </c>
      <c r="I19688">
        <v>9</v>
      </c>
      <c r="J19688">
        <v>2013</v>
      </c>
      <c r="K19688">
        <v>0</v>
      </c>
      <c r="L19688">
        <v>47.5441</v>
      </c>
      <c r="M19688">
        <v>-122.117</v>
      </c>
      <c r="N19688">
        <v>3210</v>
      </c>
      <c r="O19688">
        <v>10787</v>
      </c>
      <c r="P19688">
        <v>1</v>
      </c>
      <c r="Q19688">
        <v>0</v>
      </c>
      <c r="R19688">
        <v>0</v>
      </c>
    </row>
    <row r="19689" spans="1:18" x14ac:dyDescent="0.3">
      <c r="A19689">
        <v>1972200326</v>
      </c>
      <c r="B19689">
        <v>562000</v>
      </c>
      <c r="C19689">
        <v>2</v>
      </c>
      <c r="D19689">
        <v>2.25</v>
      </c>
      <c r="E19689">
        <v>1300</v>
      </c>
      <c r="F19689">
        <v>0</v>
      </c>
      <c r="G19689">
        <v>0</v>
      </c>
      <c r="H19689">
        <v>3</v>
      </c>
      <c r="I19689">
        <v>8</v>
      </c>
      <c r="J19689">
        <v>2008</v>
      </c>
      <c r="K19689">
        <v>1</v>
      </c>
      <c r="L19689">
        <v>47.653599999999997</v>
      </c>
      <c r="M19689">
        <v>-122.35599999999999</v>
      </c>
      <c r="N19689">
        <v>1300</v>
      </c>
      <c r="O19689">
        <v>1312</v>
      </c>
      <c r="P19689">
        <v>0</v>
      </c>
      <c r="Q19689">
        <v>0</v>
      </c>
      <c r="R19689">
        <v>1</v>
      </c>
    </row>
    <row r="19690" spans="1:18" x14ac:dyDescent="0.3">
      <c r="A19690">
        <v>3796000400</v>
      </c>
      <c r="B19690">
        <v>349000</v>
      </c>
      <c r="C19690">
        <v>2</v>
      </c>
      <c r="D19690">
        <v>1.75</v>
      </c>
      <c r="E19690">
        <v>1250</v>
      </c>
      <c r="F19690">
        <v>0</v>
      </c>
      <c r="G19690">
        <v>0</v>
      </c>
      <c r="H19690">
        <v>3</v>
      </c>
      <c r="I19690">
        <v>7</v>
      </c>
      <c r="J19690">
        <v>2007</v>
      </c>
      <c r="K19690">
        <v>0</v>
      </c>
      <c r="L19690">
        <v>47.6004</v>
      </c>
      <c r="M19690">
        <v>-122.29900000000001</v>
      </c>
      <c r="N19690">
        <v>1250</v>
      </c>
      <c r="O19690">
        <v>1656</v>
      </c>
      <c r="P19690">
        <v>0</v>
      </c>
      <c r="Q19690">
        <v>0</v>
      </c>
      <c r="R19690">
        <v>1</v>
      </c>
    </row>
    <row r="19691" spans="1:18" x14ac:dyDescent="0.3">
      <c r="A19691">
        <v>321030070</v>
      </c>
      <c r="B19691">
        <v>375000</v>
      </c>
      <c r="C19691">
        <v>4</v>
      </c>
      <c r="D19691">
        <v>2.5</v>
      </c>
      <c r="E19691">
        <v>2310</v>
      </c>
      <c r="F19691">
        <v>0</v>
      </c>
      <c r="G19691">
        <v>0</v>
      </c>
      <c r="H19691">
        <v>3</v>
      </c>
      <c r="I19691">
        <v>8</v>
      </c>
      <c r="J19691">
        <v>2011</v>
      </c>
      <c r="K19691">
        <v>0</v>
      </c>
      <c r="L19691">
        <v>47.373699999999999</v>
      </c>
      <c r="M19691">
        <v>-122.164</v>
      </c>
      <c r="N19691">
        <v>2310</v>
      </c>
      <c r="O19691">
        <v>7140</v>
      </c>
      <c r="P19691">
        <v>1</v>
      </c>
      <c r="Q19691">
        <v>0</v>
      </c>
      <c r="R19691">
        <v>0</v>
      </c>
    </row>
    <row r="19692" spans="1:18" x14ac:dyDescent="0.3">
      <c r="A19692">
        <v>476000118</v>
      </c>
      <c r="B19692">
        <v>479950</v>
      </c>
      <c r="C19692">
        <v>2</v>
      </c>
      <c r="D19692">
        <v>2.25</v>
      </c>
      <c r="E19692">
        <v>1360</v>
      </c>
      <c r="F19692">
        <v>0</v>
      </c>
      <c r="G19692">
        <v>0</v>
      </c>
      <c r="H19692">
        <v>3</v>
      </c>
      <c r="I19692">
        <v>8</v>
      </c>
      <c r="J19692">
        <v>2008</v>
      </c>
      <c r="K19692">
        <v>0</v>
      </c>
      <c r="L19692">
        <v>47.671399999999998</v>
      </c>
      <c r="M19692">
        <v>-122.392</v>
      </c>
      <c r="N19692">
        <v>1280</v>
      </c>
      <c r="O19692">
        <v>1295</v>
      </c>
      <c r="P19692">
        <v>0</v>
      </c>
      <c r="Q19692">
        <v>0</v>
      </c>
      <c r="R19692">
        <v>1</v>
      </c>
    </row>
    <row r="19693" spans="1:18" x14ac:dyDescent="0.3">
      <c r="A19693">
        <v>2909310060</v>
      </c>
      <c r="B19693">
        <v>319000</v>
      </c>
      <c r="C19693">
        <v>4</v>
      </c>
      <c r="D19693">
        <v>2.5</v>
      </c>
      <c r="E19693">
        <v>2020</v>
      </c>
      <c r="F19693">
        <v>0</v>
      </c>
      <c r="G19693">
        <v>0</v>
      </c>
      <c r="H19693">
        <v>3</v>
      </c>
      <c r="I19693">
        <v>7</v>
      </c>
      <c r="J19693">
        <v>2010</v>
      </c>
      <c r="K19693">
        <v>1</v>
      </c>
      <c r="L19693">
        <v>47.282200000000003</v>
      </c>
      <c r="M19693">
        <v>-122.357</v>
      </c>
      <c r="N19693">
        <v>2300</v>
      </c>
      <c r="O19693">
        <v>5685</v>
      </c>
      <c r="P19693">
        <v>1</v>
      </c>
      <c r="Q19693">
        <v>0</v>
      </c>
      <c r="R19693">
        <v>0</v>
      </c>
    </row>
    <row r="19694" spans="1:18" x14ac:dyDescent="0.3">
      <c r="A19694">
        <v>832700240</v>
      </c>
      <c r="B19694">
        <v>325000</v>
      </c>
      <c r="C19694">
        <v>3</v>
      </c>
      <c r="D19694">
        <v>1.5</v>
      </c>
      <c r="E19694">
        <v>1270</v>
      </c>
      <c r="F19694">
        <v>0</v>
      </c>
      <c r="G19694">
        <v>0</v>
      </c>
      <c r="H19694">
        <v>3</v>
      </c>
      <c r="I19694">
        <v>8</v>
      </c>
      <c r="J19694">
        <v>2009</v>
      </c>
      <c r="K19694">
        <v>0</v>
      </c>
      <c r="L19694">
        <v>47.723599999999998</v>
      </c>
      <c r="M19694">
        <v>-122.35299999999999</v>
      </c>
      <c r="N19694">
        <v>1090</v>
      </c>
      <c r="O19694">
        <v>1118</v>
      </c>
      <c r="P19694">
        <v>0</v>
      </c>
      <c r="Q19694">
        <v>0</v>
      </c>
      <c r="R19694">
        <v>1</v>
      </c>
    </row>
    <row r="19695" spans="1:18" x14ac:dyDescent="0.3">
      <c r="A19695">
        <v>1442880570</v>
      </c>
      <c r="B19695">
        <v>505657</v>
      </c>
      <c r="C19695">
        <v>4</v>
      </c>
      <c r="D19695">
        <v>2.75</v>
      </c>
      <c r="E19695">
        <v>2790</v>
      </c>
      <c r="F19695">
        <v>0</v>
      </c>
      <c r="G19695">
        <v>0</v>
      </c>
      <c r="H19695">
        <v>3</v>
      </c>
      <c r="I19695">
        <v>8</v>
      </c>
      <c r="J19695">
        <v>2013</v>
      </c>
      <c r="K19695">
        <v>0</v>
      </c>
      <c r="L19695">
        <v>47.483400000000003</v>
      </c>
      <c r="M19695">
        <v>-121.773</v>
      </c>
      <c r="N19695">
        <v>2790</v>
      </c>
      <c r="O19695">
        <v>6154</v>
      </c>
      <c r="P19695">
        <v>1</v>
      </c>
      <c r="Q19695">
        <v>0</v>
      </c>
      <c r="R19695">
        <v>0</v>
      </c>
    </row>
    <row r="19696" spans="1:18" x14ac:dyDescent="0.3">
      <c r="A19696">
        <v>9542840060</v>
      </c>
      <c r="B19696">
        <v>340000</v>
      </c>
      <c r="C19696">
        <v>4</v>
      </c>
      <c r="D19696">
        <v>2.5</v>
      </c>
      <c r="E19696">
        <v>2320</v>
      </c>
      <c r="F19696">
        <v>0</v>
      </c>
      <c r="G19696">
        <v>0</v>
      </c>
      <c r="H19696">
        <v>3</v>
      </c>
      <c r="I19696">
        <v>7</v>
      </c>
      <c r="J19696">
        <v>2010</v>
      </c>
      <c r="K19696">
        <v>1</v>
      </c>
      <c r="L19696">
        <v>47.366199999999999</v>
      </c>
      <c r="M19696">
        <v>-122.01900000000001</v>
      </c>
      <c r="N19696">
        <v>2150</v>
      </c>
      <c r="O19696">
        <v>4140</v>
      </c>
      <c r="P19696">
        <v>1</v>
      </c>
      <c r="Q19696">
        <v>0</v>
      </c>
      <c r="R19696">
        <v>0</v>
      </c>
    </row>
    <row r="19697" spans="1:18" x14ac:dyDescent="0.3">
      <c r="A19697">
        <v>629650370</v>
      </c>
      <c r="B19697">
        <v>250000</v>
      </c>
      <c r="C19697">
        <v>3</v>
      </c>
      <c r="D19697">
        <v>2.5</v>
      </c>
      <c r="E19697">
        <v>1750</v>
      </c>
      <c r="F19697">
        <v>0</v>
      </c>
      <c r="G19697">
        <v>0</v>
      </c>
      <c r="H19697">
        <v>3</v>
      </c>
      <c r="I19697">
        <v>7</v>
      </c>
      <c r="J19697">
        <v>2012</v>
      </c>
      <c r="K19697">
        <v>1</v>
      </c>
      <c r="L19697">
        <v>47.258899999999997</v>
      </c>
      <c r="M19697">
        <v>-122.256</v>
      </c>
      <c r="N19697">
        <v>1398</v>
      </c>
      <c r="O19697">
        <v>6092</v>
      </c>
      <c r="P19697">
        <v>1</v>
      </c>
      <c r="Q19697">
        <v>0</v>
      </c>
      <c r="R19697">
        <v>0</v>
      </c>
    </row>
    <row r="19698" spans="1:18" x14ac:dyDescent="0.3">
      <c r="A19698">
        <v>7967000060</v>
      </c>
      <c r="B19698">
        <v>349500</v>
      </c>
      <c r="C19698">
        <v>4</v>
      </c>
      <c r="D19698">
        <v>2.5</v>
      </c>
      <c r="E19698">
        <v>2030</v>
      </c>
      <c r="F19698">
        <v>0</v>
      </c>
      <c r="G19698">
        <v>0</v>
      </c>
      <c r="H19698">
        <v>3</v>
      </c>
      <c r="I19698">
        <v>8</v>
      </c>
      <c r="J19698">
        <v>2014</v>
      </c>
      <c r="K19698">
        <v>0</v>
      </c>
      <c r="L19698">
        <v>47.351500000000001</v>
      </c>
      <c r="M19698">
        <v>-122.27500000000001</v>
      </c>
      <c r="N19698">
        <v>2040</v>
      </c>
      <c r="O19698">
        <v>4705</v>
      </c>
      <c r="P19698">
        <v>1</v>
      </c>
      <c r="Q19698">
        <v>0</v>
      </c>
      <c r="R19698">
        <v>0</v>
      </c>
    </row>
    <row r="19699" spans="1:18" x14ac:dyDescent="0.3">
      <c r="A19699">
        <v>3904100041</v>
      </c>
      <c r="B19699">
        <v>290750</v>
      </c>
      <c r="C19699">
        <v>3</v>
      </c>
      <c r="D19699">
        <v>2.5</v>
      </c>
      <c r="E19699">
        <v>1270</v>
      </c>
      <c r="F19699">
        <v>0</v>
      </c>
      <c r="G19699">
        <v>0</v>
      </c>
      <c r="H19699">
        <v>3</v>
      </c>
      <c r="I19699">
        <v>7</v>
      </c>
      <c r="J19699">
        <v>2008</v>
      </c>
      <c r="K19699">
        <v>1</v>
      </c>
      <c r="L19699">
        <v>47.5351</v>
      </c>
      <c r="M19699">
        <v>-122.279</v>
      </c>
      <c r="N19699">
        <v>1630</v>
      </c>
      <c r="O19699">
        <v>7752</v>
      </c>
      <c r="P19699">
        <v>0</v>
      </c>
      <c r="Q19699">
        <v>0</v>
      </c>
      <c r="R19699">
        <v>1</v>
      </c>
    </row>
    <row r="19700" spans="1:18" x14ac:dyDescent="0.3">
      <c r="A19700">
        <v>9268850860</v>
      </c>
      <c r="B19700">
        <v>715000</v>
      </c>
      <c r="C19700">
        <v>5</v>
      </c>
      <c r="D19700">
        <v>3.25</v>
      </c>
      <c r="E19700">
        <v>2710</v>
      </c>
      <c r="F19700">
        <v>0</v>
      </c>
      <c r="G19700">
        <v>0</v>
      </c>
      <c r="H19700">
        <v>3</v>
      </c>
      <c r="I19700">
        <v>8</v>
      </c>
      <c r="J19700">
        <v>2013</v>
      </c>
      <c r="K19700">
        <v>1</v>
      </c>
      <c r="L19700">
        <v>47.539400000000001</v>
      </c>
      <c r="M19700">
        <v>-122.02800000000001</v>
      </c>
      <c r="N19700">
        <v>2160</v>
      </c>
      <c r="O19700">
        <v>2108</v>
      </c>
      <c r="P19700">
        <v>1</v>
      </c>
      <c r="Q19700">
        <v>0</v>
      </c>
      <c r="R19700">
        <v>0</v>
      </c>
    </row>
    <row r="19701" spans="1:18" x14ac:dyDescent="0.3">
      <c r="A19701">
        <v>1454100127</v>
      </c>
      <c r="B19701">
        <v>689950</v>
      </c>
      <c r="C19701">
        <v>4</v>
      </c>
      <c r="D19701">
        <v>2.75</v>
      </c>
      <c r="E19701">
        <v>2520</v>
      </c>
      <c r="F19701">
        <v>0</v>
      </c>
      <c r="G19701">
        <v>0</v>
      </c>
      <c r="H19701">
        <v>3</v>
      </c>
      <c r="I19701">
        <v>8</v>
      </c>
      <c r="J19701">
        <v>2014</v>
      </c>
      <c r="K19701">
        <v>0</v>
      </c>
      <c r="L19701">
        <v>47.721400000000003</v>
      </c>
      <c r="M19701">
        <v>-122.289</v>
      </c>
      <c r="N19701">
        <v>1890</v>
      </c>
      <c r="O19701">
        <v>7772</v>
      </c>
      <c r="P19701">
        <v>0</v>
      </c>
      <c r="Q19701">
        <v>0</v>
      </c>
      <c r="R19701">
        <v>1</v>
      </c>
    </row>
    <row r="19702" spans="1:18" x14ac:dyDescent="0.3">
      <c r="A19702">
        <v>2856101290</v>
      </c>
      <c r="B19702">
        <v>425000</v>
      </c>
      <c r="C19702">
        <v>2</v>
      </c>
      <c r="D19702">
        <v>2.5</v>
      </c>
      <c r="E19702">
        <v>1340</v>
      </c>
      <c r="F19702">
        <v>0</v>
      </c>
      <c r="G19702">
        <v>0</v>
      </c>
      <c r="H19702">
        <v>3</v>
      </c>
      <c r="I19702">
        <v>8</v>
      </c>
      <c r="J19702">
        <v>2008</v>
      </c>
      <c r="K19702">
        <v>0</v>
      </c>
      <c r="L19702">
        <v>47.678800000000003</v>
      </c>
      <c r="M19702">
        <v>-122.38800000000001</v>
      </c>
      <c r="N19702">
        <v>1510</v>
      </c>
      <c r="O19702">
        <v>1260</v>
      </c>
      <c r="P19702">
        <v>0</v>
      </c>
      <c r="Q19702">
        <v>0</v>
      </c>
      <c r="R19702">
        <v>1</v>
      </c>
    </row>
    <row r="19703" spans="1:18" x14ac:dyDescent="0.3">
      <c r="A19703">
        <v>2767601872</v>
      </c>
      <c r="B19703">
        <v>657000</v>
      </c>
      <c r="C19703">
        <v>2</v>
      </c>
      <c r="D19703">
        <v>3</v>
      </c>
      <c r="E19703">
        <v>1570</v>
      </c>
      <c r="F19703">
        <v>0</v>
      </c>
      <c r="G19703">
        <v>0</v>
      </c>
      <c r="H19703">
        <v>3</v>
      </c>
      <c r="I19703">
        <v>8</v>
      </c>
      <c r="J19703">
        <v>2014</v>
      </c>
      <c r="K19703">
        <v>1</v>
      </c>
      <c r="L19703">
        <v>47.674100000000003</v>
      </c>
      <c r="M19703">
        <v>-122.384</v>
      </c>
      <c r="N19703">
        <v>1570</v>
      </c>
      <c r="O19703">
        <v>2500</v>
      </c>
      <c r="P19703">
        <v>0</v>
      </c>
      <c r="Q19703">
        <v>0</v>
      </c>
      <c r="R19703">
        <v>1</v>
      </c>
    </row>
    <row r="19704" spans="1:18" x14ac:dyDescent="0.3">
      <c r="A19704">
        <v>255370570</v>
      </c>
      <c r="B19704">
        <v>359950</v>
      </c>
      <c r="C19704">
        <v>4</v>
      </c>
      <c r="D19704">
        <v>3.5</v>
      </c>
      <c r="E19704">
        <v>2690</v>
      </c>
      <c r="F19704">
        <v>0</v>
      </c>
      <c r="G19704">
        <v>0</v>
      </c>
      <c r="H19704">
        <v>3</v>
      </c>
      <c r="I19704">
        <v>7</v>
      </c>
      <c r="J19704">
        <v>2007</v>
      </c>
      <c r="K19704">
        <v>0</v>
      </c>
      <c r="L19704">
        <v>47.353700000000003</v>
      </c>
      <c r="M19704">
        <v>-122.018</v>
      </c>
      <c r="N19704">
        <v>2210</v>
      </c>
      <c r="O19704">
        <v>4046</v>
      </c>
      <c r="P19704">
        <v>1</v>
      </c>
      <c r="Q19704">
        <v>0</v>
      </c>
      <c r="R19704">
        <v>0</v>
      </c>
    </row>
    <row r="19705" spans="1:18" x14ac:dyDescent="0.3">
      <c r="A19705">
        <v>301401370</v>
      </c>
      <c r="B19705">
        <v>319900</v>
      </c>
      <c r="C19705">
        <v>4</v>
      </c>
      <c r="D19705">
        <v>2.75</v>
      </c>
      <c r="E19705">
        <v>2475</v>
      </c>
      <c r="F19705">
        <v>0</v>
      </c>
      <c r="G19705">
        <v>0</v>
      </c>
      <c r="H19705">
        <v>3</v>
      </c>
      <c r="I19705">
        <v>7</v>
      </c>
      <c r="J19705">
        <v>2014</v>
      </c>
      <c r="K19705">
        <v>0</v>
      </c>
      <c r="L19705">
        <v>47.344999999999999</v>
      </c>
      <c r="M19705">
        <v>-122.21</v>
      </c>
      <c r="N19705">
        <v>2475</v>
      </c>
      <c r="O19705">
        <v>4000</v>
      </c>
      <c r="P19705">
        <v>1</v>
      </c>
      <c r="Q19705">
        <v>0</v>
      </c>
      <c r="R19705">
        <v>0</v>
      </c>
    </row>
    <row r="19706" spans="1:18" x14ac:dyDescent="0.3">
      <c r="A19706">
        <v>1604601804</v>
      </c>
      <c r="B19706">
        <v>532000</v>
      </c>
      <c r="C19706">
        <v>3</v>
      </c>
      <c r="D19706">
        <v>3.75</v>
      </c>
      <c r="E19706">
        <v>2260</v>
      </c>
      <c r="F19706">
        <v>0</v>
      </c>
      <c r="G19706">
        <v>0</v>
      </c>
      <c r="H19706">
        <v>3</v>
      </c>
      <c r="I19706">
        <v>9</v>
      </c>
      <c r="J19706">
        <v>2010</v>
      </c>
      <c r="K19706">
        <v>1</v>
      </c>
      <c r="L19706">
        <v>47.566000000000003</v>
      </c>
      <c r="M19706">
        <v>-122.29</v>
      </c>
      <c r="N19706">
        <v>2130</v>
      </c>
      <c r="O19706">
        <v>3082</v>
      </c>
      <c r="P19706">
        <v>0</v>
      </c>
      <c r="Q19706">
        <v>0</v>
      </c>
      <c r="R19706">
        <v>1</v>
      </c>
    </row>
    <row r="19707" spans="1:18" x14ac:dyDescent="0.3">
      <c r="A19707">
        <v>6749700004</v>
      </c>
      <c r="B19707">
        <v>291000</v>
      </c>
      <c r="C19707">
        <v>2</v>
      </c>
      <c r="D19707">
        <v>1</v>
      </c>
      <c r="E19707">
        <v>840</v>
      </c>
      <c r="F19707">
        <v>0</v>
      </c>
      <c r="G19707">
        <v>0</v>
      </c>
      <c r="H19707">
        <v>3</v>
      </c>
      <c r="I19707">
        <v>8</v>
      </c>
      <c r="J19707">
        <v>2008</v>
      </c>
      <c r="K19707">
        <v>1</v>
      </c>
      <c r="L19707">
        <v>47.697400000000002</v>
      </c>
      <c r="M19707">
        <v>-122.349</v>
      </c>
      <c r="N19707">
        <v>1110</v>
      </c>
      <c r="O19707">
        <v>1190</v>
      </c>
      <c r="P19707">
        <v>0</v>
      </c>
      <c r="Q19707">
        <v>0</v>
      </c>
      <c r="R19707">
        <v>1</v>
      </c>
    </row>
    <row r="19708" spans="1:18" x14ac:dyDescent="0.3">
      <c r="A19708">
        <v>1806900499</v>
      </c>
      <c r="B19708">
        <v>675000</v>
      </c>
      <c r="C19708">
        <v>3</v>
      </c>
      <c r="D19708">
        <v>3.25</v>
      </c>
      <c r="E19708">
        <v>1720</v>
      </c>
      <c r="F19708">
        <v>0</v>
      </c>
      <c r="G19708">
        <v>0</v>
      </c>
      <c r="H19708">
        <v>3</v>
      </c>
      <c r="I19708">
        <v>8</v>
      </c>
      <c r="J19708">
        <v>2004</v>
      </c>
      <c r="K19708">
        <v>0</v>
      </c>
      <c r="L19708">
        <v>47.62</v>
      </c>
      <c r="M19708">
        <v>-122.309</v>
      </c>
      <c r="N19708">
        <v>1720</v>
      </c>
      <c r="O19708">
        <v>1520</v>
      </c>
      <c r="P19708">
        <v>0</v>
      </c>
      <c r="Q19708">
        <v>0</v>
      </c>
      <c r="R19708">
        <v>1</v>
      </c>
    </row>
    <row r="19709" spans="1:18" x14ac:dyDescent="0.3">
      <c r="A19709">
        <v>7625703435</v>
      </c>
      <c r="B19709">
        <v>885000</v>
      </c>
      <c r="C19709">
        <v>3</v>
      </c>
      <c r="D19709">
        <v>2.25</v>
      </c>
      <c r="E19709">
        <v>2940</v>
      </c>
      <c r="F19709">
        <v>0</v>
      </c>
      <c r="G19709">
        <v>0</v>
      </c>
      <c r="H19709">
        <v>3</v>
      </c>
      <c r="I19709">
        <v>9</v>
      </c>
      <c r="J19709">
        <v>2014</v>
      </c>
      <c r="K19709">
        <v>1</v>
      </c>
      <c r="L19709">
        <v>47.548200000000001</v>
      </c>
      <c r="M19709">
        <v>-122.38800000000001</v>
      </c>
      <c r="N19709">
        <v>1680</v>
      </c>
      <c r="O19709">
        <v>6500</v>
      </c>
      <c r="P19709">
        <v>0</v>
      </c>
      <c r="Q19709">
        <v>0</v>
      </c>
      <c r="R19709">
        <v>1</v>
      </c>
    </row>
    <row r="19710" spans="1:18" x14ac:dyDescent="0.3">
      <c r="A19710">
        <v>7324900016</v>
      </c>
      <c r="B19710" s="2">
        <v>1450000</v>
      </c>
      <c r="C19710">
        <v>5</v>
      </c>
      <c r="D19710">
        <v>3.5</v>
      </c>
      <c r="E19710">
        <v>4170</v>
      </c>
      <c r="F19710">
        <v>0</v>
      </c>
      <c r="G19710">
        <v>0</v>
      </c>
      <c r="H19710">
        <v>3</v>
      </c>
      <c r="I19710">
        <v>10</v>
      </c>
      <c r="J19710">
        <v>2008</v>
      </c>
      <c r="K19710">
        <v>0</v>
      </c>
      <c r="L19710">
        <v>47.591799999999999</v>
      </c>
      <c r="M19710">
        <v>-122.196</v>
      </c>
      <c r="N19710">
        <v>1930</v>
      </c>
      <c r="O19710">
        <v>13635</v>
      </c>
      <c r="P19710">
        <v>1</v>
      </c>
      <c r="Q19710">
        <v>0</v>
      </c>
      <c r="R19710">
        <v>0</v>
      </c>
    </row>
    <row r="19711" spans="1:18" x14ac:dyDescent="0.3">
      <c r="A19711">
        <v>3575303430</v>
      </c>
      <c r="B19711">
        <v>780000</v>
      </c>
      <c r="C19711">
        <v>6</v>
      </c>
      <c r="D19711">
        <v>4.25</v>
      </c>
      <c r="E19711">
        <v>4310</v>
      </c>
      <c r="F19711">
        <v>0</v>
      </c>
      <c r="G19711">
        <v>0</v>
      </c>
      <c r="H19711">
        <v>3</v>
      </c>
      <c r="I19711">
        <v>8</v>
      </c>
      <c r="J19711">
        <v>2008</v>
      </c>
      <c r="K19711">
        <v>0</v>
      </c>
      <c r="L19711">
        <v>47.621400000000001</v>
      </c>
      <c r="M19711">
        <v>-122.062</v>
      </c>
      <c r="N19711">
        <v>2100</v>
      </c>
      <c r="O19711">
        <v>10000</v>
      </c>
      <c r="P19711">
        <v>0</v>
      </c>
      <c r="Q19711">
        <v>1</v>
      </c>
      <c r="R19711">
        <v>0</v>
      </c>
    </row>
    <row r="19712" spans="1:18" x14ac:dyDescent="0.3">
      <c r="A19712">
        <v>9492500140</v>
      </c>
      <c r="B19712">
        <v>839950</v>
      </c>
      <c r="C19712">
        <v>4</v>
      </c>
      <c r="D19712">
        <v>2.75</v>
      </c>
      <c r="E19712">
        <v>3010</v>
      </c>
      <c r="F19712">
        <v>0</v>
      </c>
      <c r="G19712">
        <v>0</v>
      </c>
      <c r="H19712">
        <v>3</v>
      </c>
      <c r="I19712">
        <v>9</v>
      </c>
      <c r="J19712">
        <v>2014</v>
      </c>
      <c r="K19712">
        <v>0</v>
      </c>
      <c r="L19712">
        <v>47.694800000000001</v>
      </c>
      <c r="M19712">
        <v>-122.179</v>
      </c>
      <c r="N19712">
        <v>3010</v>
      </c>
      <c r="O19712">
        <v>7203</v>
      </c>
      <c r="P19712">
        <v>1</v>
      </c>
      <c r="Q19712">
        <v>0</v>
      </c>
      <c r="R19712">
        <v>0</v>
      </c>
    </row>
    <row r="19713" spans="1:18" x14ac:dyDescent="0.3">
      <c r="A19713">
        <v>9268851670</v>
      </c>
      <c r="B19713">
        <v>645000</v>
      </c>
      <c r="C19713">
        <v>3</v>
      </c>
      <c r="D19713">
        <v>2.5</v>
      </c>
      <c r="E19713">
        <v>2170</v>
      </c>
      <c r="F19713">
        <v>0</v>
      </c>
      <c r="G19713">
        <v>0</v>
      </c>
      <c r="H19713">
        <v>3</v>
      </c>
      <c r="I19713">
        <v>8</v>
      </c>
      <c r="J19713">
        <v>2008</v>
      </c>
      <c r="K19713">
        <v>1</v>
      </c>
      <c r="L19713">
        <v>47.540100000000002</v>
      </c>
      <c r="M19713">
        <v>-122.027</v>
      </c>
      <c r="N19713">
        <v>2150</v>
      </c>
      <c r="O19713">
        <v>1984</v>
      </c>
      <c r="P19713">
        <v>1</v>
      </c>
      <c r="Q19713">
        <v>0</v>
      </c>
      <c r="R19713">
        <v>0</v>
      </c>
    </row>
    <row r="19714" spans="1:18" x14ac:dyDescent="0.3">
      <c r="A19714">
        <v>301400830</v>
      </c>
      <c r="B19714">
        <v>263000</v>
      </c>
      <c r="C19714">
        <v>3</v>
      </c>
      <c r="D19714">
        <v>2.5</v>
      </c>
      <c r="E19714">
        <v>1584</v>
      </c>
      <c r="F19714">
        <v>0</v>
      </c>
      <c r="G19714">
        <v>0</v>
      </c>
      <c r="H19714">
        <v>3</v>
      </c>
      <c r="I19714">
        <v>7</v>
      </c>
      <c r="J19714">
        <v>2011</v>
      </c>
      <c r="K19714">
        <v>0</v>
      </c>
      <c r="L19714">
        <v>47.345100000000002</v>
      </c>
      <c r="M19714">
        <v>-122.215</v>
      </c>
      <c r="N19714">
        <v>1584</v>
      </c>
      <c r="O19714">
        <v>2800</v>
      </c>
      <c r="P19714">
        <v>1</v>
      </c>
      <c r="Q19714">
        <v>0</v>
      </c>
      <c r="R19714">
        <v>0</v>
      </c>
    </row>
    <row r="19715" spans="1:18" x14ac:dyDescent="0.3">
      <c r="A19715">
        <v>4310702918</v>
      </c>
      <c r="B19715">
        <v>345000</v>
      </c>
      <c r="C19715">
        <v>2</v>
      </c>
      <c r="D19715">
        <v>2.25</v>
      </c>
      <c r="E19715">
        <v>1110</v>
      </c>
      <c r="F19715">
        <v>0</v>
      </c>
      <c r="G19715">
        <v>0</v>
      </c>
      <c r="H19715">
        <v>3</v>
      </c>
      <c r="I19715">
        <v>8</v>
      </c>
      <c r="J19715">
        <v>2006</v>
      </c>
      <c r="K19715">
        <v>0</v>
      </c>
      <c r="L19715">
        <v>47.696800000000003</v>
      </c>
      <c r="M19715">
        <v>-122.34</v>
      </c>
      <c r="N19715">
        <v>1360</v>
      </c>
      <c r="O19715">
        <v>1251</v>
      </c>
      <c r="P19715">
        <v>0</v>
      </c>
      <c r="Q19715">
        <v>0</v>
      </c>
      <c r="R19715">
        <v>1</v>
      </c>
    </row>
    <row r="19716" spans="1:18" x14ac:dyDescent="0.3">
      <c r="A19716">
        <v>4305600240</v>
      </c>
      <c r="B19716">
        <v>505000</v>
      </c>
      <c r="C19716">
        <v>4</v>
      </c>
      <c r="D19716">
        <v>2.5</v>
      </c>
      <c r="E19716">
        <v>2420</v>
      </c>
      <c r="F19716">
        <v>0</v>
      </c>
      <c r="G19716">
        <v>0</v>
      </c>
      <c r="H19716">
        <v>3</v>
      </c>
      <c r="I19716">
        <v>8</v>
      </c>
      <c r="J19716">
        <v>2013</v>
      </c>
      <c r="K19716">
        <v>0</v>
      </c>
      <c r="L19716">
        <v>47.479500000000002</v>
      </c>
      <c r="M19716">
        <v>-122.126</v>
      </c>
      <c r="N19716">
        <v>2750</v>
      </c>
      <c r="O19716">
        <v>5471</v>
      </c>
      <c r="P19716">
        <v>0</v>
      </c>
      <c r="Q19716">
        <v>1</v>
      </c>
      <c r="R19716">
        <v>0</v>
      </c>
    </row>
    <row r="19717" spans="1:18" x14ac:dyDescent="0.3">
      <c r="A19717">
        <v>7169500200</v>
      </c>
      <c r="B19717">
        <v>522500</v>
      </c>
      <c r="C19717">
        <v>2</v>
      </c>
      <c r="D19717">
        <v>2.25</v>
      </c>
      <c r="E19717">
        <v>1430</v>
      </c>
      <c r="F19717">
        <v>0</v>
      </c>
      <c r="G19717">
        <v>0</v>
      </c>
      <c r="H19717">
        <v>3</v>
      </c>
      <c r="I19717">
        <v>8</v>
      </c>
      <c r="J19717">
        <v>2005</v>
      </c>
      <c r="K19717">
        <v>0</v>
      </c>
      <c r="L19717">
        <v>47.676499999999997</v>
      </c>
      <c r="M19717">
        <v>-122.301</v>
      </c>
      <c r="N19717">
        <v>1430</v>
      </c>
      <c r="O19717">
        <v>1016</v>
      </c>
      <c r="P19717">
        <v>0</v>
      </c>
      <c r="Q19717">
        <v>0</v>
      </c>
      <c r="R19717">
        <v>1</v>
      </c>
    </row>
    <row r="19718" spans="1:18" x14ac:dyDescent="0.3">
      <c r="A19718">
        <v>3943600070</v>
      </c>
      <c r="B19718">
        <v>400000</v>
      </c>
      <c r="C19718">
        <v>3</v>
      </c>
      <c r="D19718">
        <v>2.5</v>
      </c>
      <c r="E19718">
        <v>2393</v>
      </c>
      <c r="F19718">
        <v>0</v>
      </c>
      <c r="G19718">
        <v>0</v>
      </c>
      <c r="H19718">
        <v>3</v>
      </c>
      <c r="I19718">
        <v>8</v>
      </c>
      <c r="J19718">
        <v>2012</v>
      </c>
      <c r="K19718">
        <v>0</v>
      </c>
      <c r="L19718">
        <v>47.451700000000002</v>
      </c>
      <c r="M19718">
        <v>-122.20399999999999</v>
      </c>
      <c r="N19718">
        <v>2439</v>
      </c>
      <c r="O19718">
        <v>5477</v>
      </c>
      <c r="P19718">
        <v>0</v>
      </c>
      <c r="Q19718">
        <v>1</v>
      </c>
      <c r="R19718">
        <v>0</v>
      </c>
    </row>
    <row r="19719" spans="1:18" x14ac:dyDescent="0.3">
      <c r="A19719">
        <v>1048000060</v>
      </c>
      <c r="B19719">
        <v>543000</v>
      </c>
      <c r="C19719">
        <v>3</v>
      </c>
      <c r="D19719">
        <v>2.25</v>
      </c>
      <c r="E19719">
        <v>1240</v>
      </c>
      <c r="F19719">
        <v>0</v>
      </c>
      <c r="G19719">
        <v>0</v>
      </c>
      <c r="H19719">
        <v>3</v>
      </c>
      <c r="I19719">
        <v>8</v>
      </c>
      <c r="J19719">
        <v>2008</v>
      </c>
      <c r="K19719">
        <v>0</v>
      </c>
      <c r="L19719">
        <v>47.648800000000001</v>
      </c>
      <c r="M19719">
        <v>-122.334</v>
      </c>
      <c r="N19719">
        <v>1310</v>
      </c>
      <c r="O19719">
        <v>1140</v>
      </c>
      <c r="P19719">
        <v>0</v>
      </c>
      <c r="Q19719">
        <v>0</v>
      </c>
      <c r="R19719">
        <v>1</v>
      </c>
    </row>
    <row r="19720" spans="1:18" x14ac:dyDescent="0.3">
      <c r="A19720">
        <v>3449500045</v>
      </c>
      <c r="B19720">
        <v>495000</v>
      </c>
      <c r="C19720">
        <v>4</v>
      </c>
      <c r="D19720">
        <v>2.5</v>
      </c>
      <c r="E19720">
        <v>2980</v>
      </c>
      <c r="F19720">
        <v>0</v>
      </c>
      <c r="G19720">
        <v>0</v>
      </c>
      <c r="H19720">
        <v>3</v>
      </c>
      <c r="I19720">
        <v>8</v>
      </c>
      <c r="J19720">
        <v>2007</v>
      </c>
      <c r="K19720">
        <v>0</v>
      </c>
      <c r="L19720">
        <v>47.507399999999997</v>
      </c>
      <c r="M19720">
        <v>-122.172</v>
      </c>
      <c r="N19720">
        <v>2240</v>
      </c>
      <c r="O19720">
        <v>12075</v>
      </c>
      <c r="P19720">
        <v>0</v>
      </c>
      <c r="Q19720">
        <v>1</v>
      </c>
      <c r="R19720">
        <v>0</v>
      </c>
    </row>
    <row r="19721" spans="1:18" x14ac:dyDescent="0.3">
      <c r="A19721">
        <v>1438000200</v>
      </c>
      <c r="B19721">
        <v>549995</v>
      </c>
      <c r="C19721">
        <v>4</v>
      </c>
      <c r="D19721">
        <v>3.5</v>
      </c>
      <c r="E19721">
        <v>2970</v>
      </c>
      <c r="F19721">
        <v>0</v>
      </c>
      <c r="G19721">
        <v>0</v>
      </c>
      <c r="H19721">
        <v>3</v>
      </c>
      <c r="I19721">
        <v>8</v>
      </c>
      <c r="J19721">
        <v>2014</v>
      </c>
      <c r="K19721">
        <v>0</v>
      </c>
      <c r="L19721">
        <v>47.477600000000002</v>
      </c>
      <c r="M19721">
        <v>-122.122</v>
      </c>
      <c r="N19721">
        <v>2970</v>
      </c>
      <c r="O19721">
        <v>5690</v>
      </c>
      <c r="P19721">
        <v>0</v>
      </c>
      <c r="Q19721">
        <v>1</v>
      </c>
      <c r="R19721">
        <v>0</v>
      </c>
    </row>
    <row r="19722" spans="1:18" x14ac:dyDescent="0.3">
      <c r="A19722">
        <v>5424100030</v>
      </c>
      <c r="B19722">
        <v>327555</v>
      </c>
      <c r="C19722">
        <v>3</v>
      </c>
      <c r="D19722">
        <v>2.5</v>
      </c>
      <c r="E19722">
        <v>2329</v>
      </c>
      <c r="F19722">
        <v>0</v>
      </c>
      <c r="G19722">
        <v>0</v>
      </c>
      <c r="H19722">
        <v>3</v>
      </c>
      <c r="I19722">
        <v>8</v>
      </c>
      <c r="J19722">
        <v>2010</v>
      </c>
      <c r="K19722">
        <v>1</v>
      </c>
      <c r="L19722">
        <v>47.362000000000002</v>
      </c>
      <c r="M19722">
        <v>-122.2</v>
      </c>
      <c r="N19722">
        <v>2197</v>
      </c>
      <c r="O19722">
        <v>5720</v>
      </c>
      <c r="P19722">
        <v>1</v>
      </c>
      <c r="Q19722">
        <v>0</v>
      </c>
      <c r="R19722">
        <v>0</v>
      </c>
    </row>
    <row r="19723" spans="1:18" x14ac:dyDescent="0.3">
      <c r="A19723">
        <v>7853270710</v>
      </c>
      <c r="B19723">
        <v>690000</v>
      </c>
      <c r="C19723">
        <v>5</v>
      </c>
      <c r="D19723">
        <v>3.25</v>
      </c>
      <c r="E19723">
        <v>3340</v>
      </c>
      <c r="F19723">
        <v>0</v>
      </c>
      <c r="G19723">
        <v>0</v>
      </c>
      <c r="H19723">
        <v>3</v>
      </c>
      <c r="I19723">
        <v>8</v>
      </c>
      <c r="J19723">
        <v>2005</v>
      </c>
      <c r="K19723">
        <v>1</v>
      </c>
      <c r="L19723">
        <v>47.544600000000003</v>
      </c>
      <c r="M19723">
        <v>-121.88</v>
      </c>
      <c r="N19723">
        <v>2770</v>
      </c>
      <c r="O19723">
        <v>6646</v>
      </c>
      <c r="P19723">
        <v>0</v>
      </c>
      <c r="Q19723">
        <v>1</v>
      </c>
      <c r="R19723">
        <v>0</v>
      </c>
    </row>
    <row r="19724" spans="1:18" x14ac:dyDescent="0.3">
      <c r="A19724">
        <v>9161100075</v>
      </c>
      <c r="B19724">
        <v>673000</v>
      </c>
      <c r="C19724">
        <v>4</v>
      </c>
      <c r="D19724">
        <v>2.25</v>
      </c>
      <c r="E19724">
        <v>2580</v>
      </c>
      <c r="F19724">
        <v>0</v>
      </c>
      <c r="G19724">
        <v>0</v>
      </c>
      <c r="H19724">
        <v>3</v>
      </c>
      <c r="I19724">
        <v>9</v>
      </c>
      <c r="J19724">
        <v>2015</v>
      </c>
      <c r="K19724">
        <v>1</v>
      </c>
      <c r="L19724">
        <v>47.567399999999999</v>
      </c>
      <c r="M19724">
        <v>-122.392</v>
      </c>
      <c r="N19724">
        <v>1290</v>
      </c>
      <c r="O19724">
        <v>5750</v>
      </c>
      <c r="P19724">
        <v>0</v>
      </c>
      <c r="Q19724">
        <v>0</v>
      </c>
      <c r="R19724">
        <v>1</v>
      </c>
    </row>
    <row r="19725" spans="1:18" x14ac:dyDescent="0.3">
      <c r="A19725">
        <v>1085622860</v>
      </c>
      <c r="B19725">
        <v>384435</v>
      </c>
      <c r="C19725">
        <v>3</v>
      </c>
      <c r="D19725">
        <v>2.5</v>
      </c>
      <c r="E19725">
        <v>2029</v>
      </c>
      <c r="F19725">
        <v>0</v>
      </c>
      <c r="G19725">
        <v>0</v>
      </c>
      <c r="H19725">
        <v>3</v>
      </c>
      <c r="I19725">
        <v>9</v>
      </c>
      <c r="J19725">
        <v>2014</v>
      </c>
      <c r="K19725">
        <v>0</v>
      </c>
      <c r="L19725">
        <v>47.341000000000001</v>
      </c>
      <c r="M19725">
        <v>-122.18</v>
      </c>
      <c r="N19725">
        <v>2029</v>
      </c>
      <c r="O19725">
        <v>3920</v>
      </c>
      <c r="P19725">
        <v>1</v>
      </c>
      <c r="Q19725">
        <v>0</v>
      </c>
      <c r="R19725">
        <v>0</v>
      </c>
    </row>
    <row r="19726" spans="1:18" x14ac:dyDescent="0.3">
      <c r="A19726">
        <v>9578090240</v>
      </c>
      <c r="B19726">
        <v>780000</v>
      </c>
      <c r="C19726">
        <v>4</v>
      </c>
      <c r="D19726">
        <v>2.75</v>
      </c>
      <c r="E19726">
        <v>3430</v>
      </c>
      <c r="F19726">
        <v>0</v>
      </c>
      <c r="G19726">
        <v>0</v>
      </c>
      <c r="H19726">
        <v>3</v>
      </c>
      <c r="I19726">
        <v>9</v>
      </c>
      <c r="J19726">
        <v>2006</v>
      </c>
      <c r="K19726">
        <v>0</v>
      </c>
      <c r="L19726">
        <v>47.707900000000002</v>
      </c>
      <c r="M19726">
        <v>-122.10599999999999</v>
      </c>
      <c r="N19726">
        <v>3070</v>
      </c>
      <c r="O19726">
        <v>6802</v>
      </c>
      <c r="P19726">
        <v>0</v>
      </c>
      <c r="Q19726">
        <v>1</v>
      </c>
      <c r="R19726">
        <v>0</v>
      </c>
    </row>
    <row r="19727" spans="1:18" x14ac:dyDescent="0.3">
      <c r="A19727">
        <v>4083306045</v>
      </c>
      <c r="B19727" s="2">
        <v>1375000</v>
      </c>
      <c r="C19727">
        <v>5</v>
      </c>
      <c r="D19727">
        <v>3.75</v>
      </c>
      <c r="E19727">
        <v>3330</v>
      </c>
      <c r="F19727">
        <v>0</v>
      </c>
      <c r="G19727">
        <v>2</v>
      </c>
      <c r="H19727">
        <v>3</v>
      </c>
      <c r="I19727">
        <v>9</v>
      </c>
      <c r="J19727">
        <v>2014</v>
      </c>
      <c r="K19727">
        <v>0</v>
      </c>
      <c r="L19727">
        <v>47.649700000000003</v>
      </c>
      <c r="M19727">
        <v>-122.339</v>
      </c>
      <c r="N19727">
        <v>1780</v>
      </c>
      <c r="O19727">
        <v>3990</v>
      </c>
      <c r="P19727">
        <v>0</v>
      </c>
      <c r="Q19727">
        <v>0</v>
      </c>
      <c r="R19727">
        <v>1</v>
      </c>
    </row>
    <row r="19728" spans="1:18" x14ac:dyDescent="0.3">
      <c r="A19728">
        <v>6666830320</v>
      </c>
      <c r="B19728">
        <v>950968</v>
      </c>
      <c r="C19728">
        <v>5</v>
      </c>
      <c r="D19728">
        <v>3.5</v>
      </c>
      <c r="E19728">
        <v>3220</v>
      </c>
      <c r="F19728">
        <v>0</v>
      </c>
      <c r="G19728">
        <v>0</v>
      </c>
      <c r="H19728">
        <v>3</v>
      </c>
      <c r="I19728">
        <v>8</v>
      </c>
      <c r="J19728">
        <v>2013</v>
      </c>
      <c r="K19728">
        <v>1</v>
      </c>
      <c r="L19728">
        <v>47.704799999999999</v>
      </c>
      <c r="M19728">
        <v>-122.111</v>
      </c>
      <c r="N19728">
        <v>2970</v>
      </c>
      <c r="O19728">
        <v>5753</v>
      </c>
      <c r="P19728">
        <v>0</v>
      </c>
      <c r="Q19728">
        <v>1</v>
      </c>
      <c r="R19728">
        <v>0</v>
      </c>
    </row>
    <row r="19729" spans="1:18" x14ac:dyDescent="0.3">
      <c r="A19729">
        <v>8562780160</v>
      </c>
      <c r="B19729">
        <v>334950</v>
      </c>
      <c r="C19729">
        <v>2</v>
      </c>
      <c r="D19729">
        <v>2.25</v>
      </c>
      <c r="E19729">
        <v>1240</v>
      </c>
      <c r="F19729">
        <v>0</v>
      </c>
      <c r="G19729">
        <v>0</v>
      </c>
      <c r="H19729">
        <v>3</v>
      </c>
      <c r="I19729">
        <v>7</v>
      </c>
      <c r="J19729">
        <v>2008</v>
      </c>
      <c r="K19729">
        <v>1</v>
      </c>
      <c r="L19729">
        <v>47.532200000000003</v>
      </c>
      <c r="M19729">
        <v>-122.07299999999999</v>
      </c>
      <c r="N19729">
        <v>1240</v>
      </c>
      <c r="O19729">
        <v>750</v>
      </c>
      <c r="P19729">
        <v>1</v>
      </c>
      <c r="Q19729">
        <v>0</v>
      </c>
      <c r="R19729">
        <v>0</v>
      </c>
    </row>
    <row r="19730" spans="1:18" x14ac:dyDescent="0.3">
      <c r="A19730">
        <v>2767704603</v>
      </c>
      <c r="B19730">
        <v>489000</v>
      </c>
      <c r="C19730">
        <v>3</v>
      </c>
      <c r="D19730">
        <v>3.5</v>
      </c>
      <c r="E19730">
        <v>1500</v>
      </c>
      <c r="F19730">
        <v>0</v>
      </c>
      <c r="G19730">
        <v>0</v>
      </c>
      <c r="H19730">
        <v>3</v>
      </c>
      <c r="I19730">
        <v>8</v>
      </c>
      <c r="J19730">
        <v>2004</v>
      </c>
      <c r="K19730">
        <v>0</v>
      </c>
      <c r="L19730">
        <v>47.672699999999999</v>
      </c>
      <c r="M19730">
        <v>-122.373</v>
      </c>
      <c r="N19730">
        <v>1440</v>
      </c>
      <c r="O19730">
        <v>1850</v>
      </c>
      <c r="P19730">
        <v>0</v>
      </c>
      <c r="Q19730">
        <v>0</v>
      </c>
      <c r="R19730">
        <v>1</v>
      </c>
    </row>
    <row r="19731" spans="1:18" x14ac:dyDescent="0.3">
      <c r="A19731">
        <v>5631500292</v>
      </c>
      <c r="B19731">
        <v>600000</v>
      </c>
      <c r="C19731">
        <v>3</v>
      </c>
      <c r="D19731">
        <v>3</v>
      </c>
      <c r="E19731">
        <v>3530</v>
      </c>
      <c r="F19731">
        <v>0</v>
      </c>
      <c r="G19731">
        <v>0</v>
      </c>
      <c r="H19731">
        <v>3</v>
      </c>
      <c r="I19731">
        <v>10</v>
      </c>
      <c r="J19731">
        <v>2006</v>
      </c>
      <c r="K19731">
        <v>1</v>
      </c>
      <c r="L19731">
        <v>47.733800000000002</v>
      </c>
      <c r="M19731">
        <v>-122.23399999999999</v>
      </c>
      <c r="N19731">
        <v>1940</v>
      </c>
      <c r="O19731">
        <v>9600</v>
      </c>
      <c r="P19731">
        <v>1</v>
      </c>
      <c r="Q19731">
        <v>0</v>
      </c>
      <c r="R19731">
        <v>0</v>
      </c>
    </row>
    <row r="19732" spans="1:18" x14ac:dyDescent="0.3">
      <c r="A19732">
        <v>2424039036</v>
      </c>
      <c r="B19732">
        <v>282000</v>
      </c>
      <c r="C19732">
        <v>3</v>
      </c>
      <c r="D19732">
        <v>2.25</v>
      </c>
      <c r="E19732">
        <v>1260</v>
      </c>
      <c r="F19732">
        <v>0</v>
      </c>
      <c r="G19732">
        <v>0</v>
      </c>
      <c r="H19732">
        <v>3</v>
      </c>
      <c r="I19732">
        <v>8</v>
      </c>
      <c r="J19732">
        <v>2007</v>
      </c>
      <c r="K19732">
        <v>0</v>
      </c>
      <c r="L19732">
        <v>47.555</v>
      </c>
      <c r="M19732">
        <v>-122.363</v>
      </c>
      <c r="N19732">
        <v>1260</v>
      </c>
      <c r="O19732">
        <v>1056</v>
      </c>
      <c r="P19732">
        <v>0</v>
      </c>
      <c r="Q19732">
        <v>0</v>
      </c>
      <c r="R19732">
        <v>1</v>
      </c>
    </row>
    <row r="19733" spans="1:18" x14ac:dyDescent="0.3">
      <c r="A19733">
        <v>2867300030</v>
      </c>
      <c r="B19733">
        <v>442000</v>
      </c>
      <c r="C19733">
        <v>4</v>
      </c>
      <c r="D19733">
        <v>4</v>
      </c>
      <c r="E19733">
        <v>4168</v>
      </c>
      <c r="F19733">
        <v>0</v>
      </c>
      <c r="G19733">
        <v>0</v>
      </c>
      <c r="H19733">
        <v>3</v>
      </c>
      <c r="I19733">
        <v>10</v>
      </c>
      <c r="J19733">
        <v>2007</v>
      </c>
      <c r="K19733">
        <v>0</v>
      </c>
      <c r="L19733">
        <v>47.302900000000001</v>
      </c>
      <c r="M19733">
        <v>-122.387</v>
      </c>
      <c r="N19733">
        <v>4362</v>
      </c>
      <c r="O19733">
        <v>8100</v>
      </c>
      <c r="P19733">
        <v>1</v>
      </c>
      <c r="Q19733">
        <v>0</v>
      </c>
      <c r="R19733">
        <v>0</v>
      </c>
    </row>
    <row r="19734" spans="1:18" x14ac:dyDescent="0.3">
      <c r="A19734">
        <v>6661200260</v>
      </c>
      <c r="B19734">
        <v>220000</v>
      </c>
      <c r="C19734">
        <v>2</v>
      </c>
      <c r="D19734">
        <v>1.5</v>
      </c>
      <c r="E19734">
        <v>1030</v>
      </c>
      <c r="F19734">
        <v>0</v>
      </c>
      <c r="G19734">
        <v>0</v>
      </c>
      <c r="H19734">
        <v>3</v>
      </c>
      <c r="I19734">
        <v>7</v>
      </c>
      <c r="J19734">
        <v>1995</v>
      </c>
      <c r="K19734">
        <v>1</v>
      </c>
      <c r="L19734">
        <v>47.384500000000003</v>
      </c>
      <c r="M19734">
        <v>-122.039</v>
      </c>
      <c r="N19734">
        <v>1030</v>
      </c>
      <c r="O19734">
        <v>3000</v>
      </c>
      <c r="P19734">
        <v>1</v>
      </c>
      <c r="Q19734">
        <v>0</v>
      </c>
      <c r="R19734">
        <v>0</v>
      </c>
    </row>
    <row r="19735" spans="1:18" x14ac:dyDescent="0.3">
      <c r="A19735">
        <v>7238000240</v>
      </c>
      <c r="B19735">
        <v>489000</v>
      </c>
      <c r="C19735">
        <v>3</v>
      </c>
      <c r="D19735">
        <v>2.5</v>
      </c>
      <c r="E19735">
        <v>3080</v>
      </c>
      <c r="F19735">
        <v>0</v>
      </c>
      <c r="G19735">
        <v>0</v>
      </c>
      <c r="H19735">
        <v>3</v>
      </c>
      <c r="I19735">
        <v>8</v>
      </c>
      <c r="J19735">
        <v>2006</v>
      </c>
      <c r="K19735">
        <v>1</v>
      </c>
      <c r="L19735">
        <v>47.437199999999997</v>
      </c>
      <c r="M19735">
        <v>-122.206</v>
      </c>
      <c r="N19735">
        <v>3080</v>
      </c>
      <c r="O19735">
        <v>5303</v>
      </c>
      <c r="P19735">
        <v>0</v>
      </c>
      <c r="Q19735">
        <v>1</v>
      </c>
      <c r="R19735">
        <v>0</v>
      </c>
    </row>
    <row r="19736" spans="1:18" x14ac:dyDescent="0.3">
      <c r="A19736">
        <v>4051150070</v>
      </c>
      <c r="B19736">
        <v>250000</v>
      </c>
      <c r="C19736">
        <v>3</v>
      </c>
      <c r="D19736">
        <v>1.5</v>
      </c>
      <c r="E19736">
        <v>1072</v>
      </c>
      <c r="F19736">
        <v>0</v>
      </c>
      <c r="G19736">
        <v>0</v>
      </c>
      <c r="H19736">
        <v>3</v>
      </c>
      <c r="I19736">
        <v>7</v>
      </c>
      <c r="J19736">
        <v>2009</v>
      </c>
      <c r="K19736">
        <v>0</v>
      </c>
      <c r="L19736">
        <v>47.386000000000003</v>
      </c>
      <c r="M19736">
        <v>-122.16200000000001</v>
      </c>
      <c r="N19736">
        <v>1443</v>
      </c>
      <c r="O19736">
        <v>4341</v>
      </c>
      <c r="P19736">
        <v>1</v>
      </c>
      <c r="Q19736">
        <v>0</v>
      </c>
      <c r="R19736">
        <v>0</v>
      </c>
    </row>
    <row r="19737" spans="1:18" x14ac:dyDescent="0.3">
      <c r="A19737">
        <v>1442880320</v>
      </c>
      <c r="B19737">
        <v>484259</v>
      </c>
      <c r="C19737">
        <v>4</v>
      </c>
      <c r="D19737">
        <v>2.75</v>
      </c>
      <c r="E19737">
        <v>2790</v>
      </c>
      <c r="F19737">
        <v>0</v>
      </c>
      <c r="G19737">
        <v>0</v>
      </c>
      <c r="H19737">
        <v>3</v>
      </c>
      <c r="I19737">
        <v>8</v>
      </c>
      <c r="J19737">
        <v>2014</v>
      </c>
      <c r="K19737">
        <v>0</v>
      </c>
      <c r="L19737">
        <v>47.4831</v>
      </c>
      <c r="M19737">
        <v>-121.773</v>
      </c>
      <c r="N19737">
        <v>2620</v>
      </c>
      <c r="O19737">
        <v>5527</v>
      </c>
      <c r="P19737">
        <v>1</v>
      </c>
      <c r="Q19737">
        <v>0</v>
      </c>
      <c r="R19737">
        <v>0</v>
      </c>
    </row>
    <row r="19738" spans="1:18" x14ac:dyDescent="0.3">
      <c r="A19738">
        <v>3616600003</v>
      </c>
      <c r="B19738" s="2">
        <v>1680000</v>
      </c>
      <c r="C19738">
        <v>3</v>
      </c>
      <c r="D19738">
        <v>2.5</v>
      </c>
      <c r="E19738">
        <v>4090</v>
      </c>
      <c r="F19738">
        <v>0</v>
      </c>
      <c r="G19738">
        <v>2</v>
      </c>
      <c r="H19738">
        <v>3</v>
      </c>
      <c r="I19738">
        <v>11</v>
      </c>
      <c r="J19738">
        <v>2007</v>
      </c>
      <c r="K19738">
        <v>1</v>
      </c>
      <c r="L19738">
        <v>47.7258</v>
      </c>
      <c r="M19738">
        <v>-122.37</v>
      </c>
      <c r="N19738">
        <v>3740</v>
      </c>
      <c r="O19738">
        <v>16972</v>
      </c>
      <c r="P19738">
        <v>0</v>
      </c>
      <c r="Q19738">
        <v>0</v>
      </c>
      <c r="R19738">
        <v>0</v>
      </c>
    </row>
    <row r="19739" spans="1:18" x14ac:dyDescent="0.3">
      <c r="A19739">
        <v>3862710030</v>
      </c>
      <c r="B19739">
        <v>450000</v>
      </c>
      <c r="C19739">
        <v>3</v>
      </c>
      <c r="D19739">
        <v>2.5</v>
      </c>
      <c r="E19739">
        <v>1800</v>
      </c>
      <c r="F19739">
        <v>0</v>
      </c>
      <c r="G19739">
        <v>0</v>
      </c>
      <c r="H19739">
        <v>3</v>
      </c>
      <c r="I19739">
        <v>8</v>
      </c>
      <c r="J19739">
        <v>2013</v>
      </c>
      <c r="K19739">
        <v>1</v>
      </c>
      <c r="L19739">
        <v>47.533700000000003</v>
      </c>
      <c r="M19739">
        <v>-121.84099999999999</v>
      </c>
      <c r="N19739">
        <v>1800</v>
      </c>
      <c r="O19739">
        <v>3663</v>
      </c>
      <c r="P19739">
        <v>0</v>
      </c>
      <c r="Q19739">
        <v>1</v>
      </c>
      <c r="R19739">
        <v>0</v>
      </c>
    </row>
    <row r="19740" spans="1:18" x14ac:dyDescent="0.3">
      <c r="A19740">
        <v>9828201361</v>
      </c>
      <c r="B19740">
        <v>299000</v>
      </c>
      <c r="C19740">
        <v>2</v>
      </c>
      <c r="D19740">
        <v>1.5</v>
      </c>
      <c r="E19740">
        <v>830</v>
      </c>
      <c r="F19740">
        <v>0</v>
      </c>
      <c r="G19740">
        <v>0</v>
      </c>
      <c r="H19740">
        <v>3</v>
      </c>
      <c r="I19740">
        <v>7</v>
      </c>
      <c r="J19740">
        <v>2005</v>
      </c>
      <c r="K19740">
        <v>0</v>
      </c>
      <c r="L19740">
        <v>47.6175</v>
      </c>
      <c r="M19740">
        <v>-122.297</v>
      </c>
      <c r="N19740">
        <v>1540</v>
      </c>
      <c r="O19740">
        <v>1484</v>
      </c>
      <c r="P19740">
        <v>0</v>
      </c>
      <c r="Q19740">
        <v>0</v>
      </c>
      <c r="R19740">
        <v>1</v>
      </c>
    </row>
    <row r="19741" spans="1:18" x14ac:dyDescent="0.3">
      <c r="A19741">
        <v>4019500030</v>
      </c>
      <c r="B19741">
        <v>450000</v>
      </c>
      <c r="C19741">
        <v>3</v>
      </c>
      <c r="D19741">
        <v>2.5</v>
      </c>
      <c r="E19741">
        <v>2280</v>
      </c>
      <c r="F19741">
        <v>0</v>
      </c>
      <c r="G19741">
        <v>0</v>
      </c>
      <c r="H19741">
        <v>3</v>
      </c>
      <c r="I19741">
        <v>8</v>
      </c>
      <c r="J19741">
        <v>2010</v>
      </c>
      <c r="K19741">
        <v>0</v>
      </c>
      <c r="L19741">
        <v>47.773299999999999</v>
      </c>
      <c r="M19741">
        <v>-122.26600000000001</v>
      </c>
      <c r="N19741">
        <v>2070</v>
      </c>
      <c r="O19741">
        <v>4610</v>
      </c>
      <c r="P19741">
        <v>1</v>
      </c>
      <c r="Q19741">
        <v>0</v>
      </c>
      <c r="R19741">
        <v>0</v>
      </c>
    </row>
    <row r="19742" spans="1:18" x14ac:dyDescent="0.3">
      <c r="A19742">
        <v>3630240140</v>
      </c>
      <c r="B19742">
        <v>585000</v>
      </c>
      <c r="C19742">
        <v>4</v>
      </c>
      <c r="D19742">
        <v>3</v>
      </c>
      <c r="E19742">
        <v>2110</v>
      </c>
      <c r="F19742">
        <v>0</v>
      </c>
      <c r="G19742">
        <v>0</v>
      </c>
      <c r="H19742">
        <v>3</v>
      </c>
      <c r="I19742">
        <v>9</v>
      </c>
      <c r="J19742">
        <v>2007</v>
      </c>
      <c r="K19742">
        <v>1</v>
      </c>
      <c r="L19742">
        <v>47.544400000000003</v>
      </c>
      <c r="M19742">
        <v>-122.014</v>
      </c>
      <c r="N19742">
        <v>2000</v>
      </c>
      <c r="O19742">
        <v>1286</v>
      </c>
      <c r="P19742">
        <v>1</v>
      </c>
      <c r="Q19742">
        <v>0</v>
      </c>
      <c r="R19742">
        <v>0</v>
      </c>
    </row>
    <row r="19743" spans="1:18" x14ac:dyDescent="0.3">
      <c r="A19743">
        <v>5695000270</v>
      </c>
      <c r="B19743">
        <v>660000</v>
      </c>
      <c r="C19743">
        <v>3</v>
      </c>
      <c r="D19743">
        <v>2.25</v>
      </c>
      <c r="E19743">
        <v>1570</v>
      </c>
      <c r="F19743">
        <v>0</v>
      </c>
      <c r="G19743">
        <v>0</v>
      </c>
      <c r="H19743">
        <v>3</v>
      </c>
      <c r="I19743">
        <v>8</v>
      </c>
      <c r="J19743">
        <v>2014</v>
      </c>
      <c r="K19743">
        <v>0</v>
      </c>
      <c r="L19743">
        <v>47.658499999999997</v>
      </c>
      <c r="M19743">
        <v>-122.348</v>
      </c>
      <c r="N19743">
        <v>1290</v>
      </c>
      <c r="O19743">
        <v>1870</v>
      </c>
      <c r="P19743">
        <v>0</v>
      </c>
      <c r="Q19743">
        <v>0</v>
      </c>
      <c r="R19743">
        <v>1</v>
      </c>
    </row>
    <row r="19744" spans="1:18" x14ac:dyDescent="0.3">
      <c r="A19744">
        <v>2349300069</v>
      </c>
      <c r="B19744">
        <v>301500</v>
      </c>
      <c r="C19744">
        <v>2</v>
      </c>
      <c r="D19744">
        <v>1.5</v>
      </c>
      <c r="E19744">
        <v>830</v>
      </c>
      <c r="F19744">
        <v>0</v>
      </c>
      <c r="G19744">
        <v>0</v>
      </c>
      <c r="H19744">
        <v>3</v>
      </c>
      <c r="I19744">
        <v>7</v>
      </c>
      <c r="J19744">
        <v>2005</v>
      </c>
      <c r="K19744">
        <v>0</v>
      </c>
      <c r="L19744">
        <v>47.550600000000003</v>
      </c>
      <c r="M19744">
        <v>-122.381</v>
      </c>
      <c r="N19744">
        <v>1120</v>
      </c>
      <c r="O19744">
        <v>4822</v>
      </c>
      <c r="P19744">
        <v>0</v>
      </c>
      <c r="Q19744">
        <v>0</v>
      </c>
      <c r="R19744">
        <v>1</v>
      </c>
    </row>
    <row r="19745" spans="1:18" x14ac:dyDescent="0.3">
      <c r="A19745">
        <v>6790830060</v>
      </c>
      <c r="B19745">
        <v>949950</v>
      </c>
      <c r="C19745">
        <v>4</v>
      </c>
      <c r="D19745">
        <v>3.75</v>
      </c>
      <c r="E19745">
        <v>4120</v>
      </c>
      <c r="F19745">
        <v>0</v>
      </c>
      <c r="G19745">
        <v>0</v>
      </c>
      <c r="H19745">
        <v>3</v>
      </c>
      <c r="I19745">
        <v>10</v>
      </c>
      <c r="J19745">
        <v>2012</v>
      </c>
      <c r="K19745">
        <v>0</v>
      </c>
      <c r="L19745">
        <v>47.587200000000003</v>
      </c>
      <c r="M19745">
        <v>-122.05500000000001</v>
      </c>
      <c r="N19745">
        <v>3730</v>
      </c>
      <c r="O19745">
        <v>8332</v>
      </c>
      <c r="P19745">
        <v>0</v>
      </c>
      <c r="Q19745">
        <v>1</v>
      </c>
      <c r="R19745">
        <v>0</v>
      </c>
    </row>
    <row r="19746" spans="1:18" x14ac:dyDescent="0.3">
      <c r="A19746">
        <v>3630200640</v>
      </c>
      <c r="B19746">
        <v>759990</v>
      </c>
      <c r="C19746">
        <v>4</v>
      </c>
      <c r="D19746">
        <v>2.5</v>
      </c>
      <c r="E19746">
        <v>2540</v>
      </c>
      <c r="F19746">
        <v>0</v>
      </c>
      <c r="G19746">
        <v>0</v>
      </c>
      <c r="H19746">
        <v>3</v>
      </c>
      <c r="I19746">
        <v>9</v>
      </c>
      <c r="J19746">
        <v>2009</v>
      </c>
      <c r="K19746">
        <v>0</v>
      </c>
      <c r="L19746">
        <v>47.540500000000002</v>
      </c>
      <c r="M19746">
        <v>-121.99299999999999</v>
      </c>
      <c r="N19746">
        <v>2580</v>
      </c>
      <c r="O19746">
        <v>3600</v>
      </c>
      <c r="P19746">
        <v>1</v>
      </c>
      <c r="Q19746">
        <v>0</v>
      </c>
      <c r="R19746">
        <v>0</v>
      </c>
    </row>
    <row r="19747" spans="1:18" x14ac:dyDescent="0.3">
      <c r="A19747">
        <v>7967000160</v>
      </c>
      <c r="B19747">
        <v>355000</v>
      </c>
      <c r="C19747">
        <v>4</v>
      </c>
      <c r="D19747">
        <v>2.75</v>
      </c>
      <c r="E19747">
        <v>2050</v>
      </c>
      <c r="F19747">
        <v>0</v>
      </c>
      <c r="G19747">
        <v>0</v>
      </c>
      <c r="H19747">
        <v>3</v>
      </c>
      <c r="I19747">
        <v>8</v>
      </c>
      <c r="J19747">
        <v>2014</v>
      </c>
      <c r="K19747">
        <v>1</v>
      </c>
      <c r="L19747">
        <v>47.352200000000003</v>
      </c>
      <c r="M19747">
        <v>-122.27500000000001</v>
      </c>
      <c r="N19747">
        <v>2050</v>
      </c>
      <c r="O19747">
        <v>4000</v>
      </c>
      <c r="P19747">
        <v>1</v>
      </c>
      <c r="Q19747">
        <v>0</v>
      </c>
      <c r="R19747">
        <v>0</v>
      </c>
    </row>
    <row r="19748" spans="1:18" x14ac:dyDescent="0.3">
      <c r="A19748">
        <v>9492500160</v>
      </c>
      <c r="B19748">
        <v>889950</v>
      </c>
      <c r="C19748">
        <v>4</v>
      </c>
      <c r="D19748">
        <v>2.75</v>
      </c>
      <c r="E19748">
        <v>3080</v>
      </c>
      <c r="F19748">
        <v>0</v>
      </c>
      <c r="G19748">
        <v>0</v>
      </c>
      <c r="H19748">
        <v>3</v>
      </c>
      <c r="I19748">
        <v>9</v>
      </c>
      <c r="J19748">
        <v>2014</v>
      </c>
      <c r="K19748">
        <v>0</v>
      </c>
      <c r="L19748">
        <v>47.694800000000001</v>
      </c>
      <c r="M19748">
        <v>-122.178</v>
      </c>
      <c r="N19748">
        <v>3010</v>
      </c>
      <c r="O19748">
        <v>7205</v>
      </c>
      <c r="P19748">
        <v>1</v>
      </c>
      <c r="Q19748">
        <v>0</v>
      </c>
      <c r="R19748">
        <v>0</v>
      </c>
    </row>
    <row r="19749" spans="1:18" x14ac:dyDescent="0.3">
      <c r="A19749">
        <v>9268851740</v>
      </c>
      <c r="B19749">
        <v>629800</v>
      </c>
      <c r="C19749">
        <v>3</v>
      </c>
      <c r="D19749">
        <v>2.5</v>
      </c>
      <c r="E19749">
        <v>2390</v>
      </c>
      <c r="F19749">
        <v>0</v>
      </c>
      <c r="G19749">
        <v>0</v>
      </c>
      <c r="H19749">
        <v>3</v>
      </c>
      <c r="I19749">
        <v>8</v>
      </c>
      <c r="J19749">
        <v>2008</v>
      </c>
      <c r="K19749">
        <v>0</v>
      </c>
      <c r="L19749">
        <v>47.540500000000002</v>
      </c>
      <c r="M19749">
        <v>-122.027</v>
      </c>
      <c r="N19749">
        <v>2150</v>
      </c>
      <c r="O19749">
        <v>1984</v>
      </c>
      <c r="P19749">
        <v>1</v>
      </c>
      <c r="Q19749">
        <v>0</v>
      </c>
      <c r="R19749">
        <v>0</v>
      </c>
    </row>
    <row r="19750" spans="1:18" x14ac:dyDescent="0.3">
      <c r="A19750">
        <v>3342100421</v>
      </c>
      <c r="B19750">
        <v>745000</v>
      </c>
      <c r="C19750">
        <v>4</v>
      </c>
      <c r="D19750">
        <v>2.5</v>
      </c>
      <c r="E19750">
        <v>3170</v>
      </c>
      <c r="F19750">
        <v>0</v>
      </c>
      <c r="G19750">
        <v>0</v>
      </c>
      <c r="H19750">
        <v>3</v>
      </c>
      <c r="I19750">
        <v>9</v>
      </c>
      <c r="J19750">
        <v>2012</v>
      </c>
      <c r="K19750">
        <v>1</v>
      </c>
      <c r="L19750">
        <v>47.518700000000003</v>
      </c>
      <c r="M19750">
        <v>-122.208</v>
      </c>
      <c r="N19750">
        <v>1580</v>
      </c>
      <c r="O19750">
        <v>5100</v>
      </c>
      <c r="P19750">
        <v>0</v>
      </c>
      <c r="Q19750">
        <v>1</v>
      </c>
      <c r="R19750">
        <v>0</v>
      </c>
    </row>
    <row r="19751" spans="1:18" x14ac:dyDescent="0.3">
      <c r="A19751">
        <v>6362900138</v>
      </c>
      <c r="B19751">
        <v>379900</v>
      </c>
      <c r="C19751">
        <v>2</v>
      </c>
      <c r="D19751">
        <v>1.5</v>
      </c>
      <c r="E19751">
        <v>1240</v>
      </c>
      <c r="F19751">
        <v>0</v>
      </c>
      <c r="G19751">
        <v>0</v>
      </c>
      <c r="H19751">
        <v>3</v>
      </c>
      <c r="I19751">
        <v>7</v>
      </c>
      <c r="J19751">
        <v>2007</v>
      </c>
      <c r="K19751">
        <v>0</v>
      </c>
      <c r="L19751">
        <v>47.5959</v>
      </c>
      <c r="M19751">
        <v>-122.298</v>
      </c>
      <c r="N19751">
        <v>1250</v>
      </c>
      <c r="O19751">
        <v>1431</v>
      </c>
      <c r="P19751">
        <v>0</v>
      </c>
      <c r="Q19751">
        <v>0</v>
      </c>
      <c r="R19751">
        <v>1</v>
      </c>
    </row>
    <row r="19752" spans="1:18" x14ac:dyDescent="0.3">
      <c r="A19752">
        <v>9358001422</v>
      </c>
      <c r="B19752">
        <v>335000</v>
      </c>
      <c r="C19752">
        <v>3</v>
      </c>
      <c r="D19752">
        <v>2.5</v>
      </c>
      <c r="E19752">
        <v>1090</v>
      </c>
      <c r="F19752">
        <v>0</v>
      </c>
      <c r="G19752">
        <v>0</v>
      </c>
      <c r="H19752">
        <v>3</v>
      </c>
      <c r="I19752">
        <v>8</v>
      </c>
      <c r="J19752">
        <v>2009</v>
      </c>
      <c r="K19752">
        <v>0</v>
      </c>
      <c r="L19752">
        <v>47.566400000000002</v>
      </c>
      <c r="M19752">
        <v>-122.369</v>
      </c>
      <c r="N19752">
        <v>1400</v>
      </c>
      <c r="O19752">
        <v>1348</v>
      </c>
      <c r="P19752">
        <v>0</v>
      </c>
      <c r="Q19752">
        <v>0</v>
      </c>
      <c r="R19752">
        <v>1</v>
      </c>
    </row>
    <row r="19753" spans="1:18" x14ac:dyDescent="0.3">
      <c r="A19753">
        <v>7853280350</v>
      </c>
      <c r="B19753">
        <v>809000</v>
      </c>
      <c r="C19753">
        <v>5</v>
      </c>
      <c r="D19753">
        <v>4.5</v>
      </c>
      <c r="E19753">
        <v>4630</v>
      </c>
      <c r="F19753">
        <v>0</v>
      </c>
      <c r="G19753">
        <v>0</v>
      </c>
      <c r="H19753">
        <v>3</v>
      </c>
      <c r="I19753">
        <v>9</v>
      </c>
      <c r="J19753">
        <v>2006</v>
      </c>
      <c r="K19753">
        <v>0</v>
      </c>
      <c r="L19753">
        <v>47.538200000000003</v>
      </c>
      <c r="M19753">
        <v>-121.86</v>
      </c>
      <c r="N19753">
        <v>4420</v>
      </c>
      <c r="O19753">
        <v>6790</v>
      </c>
      <c r="P19753">
        <v>0</v>
      </c>
      <c r="Q19753">
        <v>1</v>
      </c>
      <c r="R19753">
        <v>0</v>
      </c>
    </row>
    <row r="19754" spans="1:18" x14ac:dyDescent="0.3">
      <c r="A19754">
        <v>7853361420</v>
      </c>
      <c r="B19754">
        <v>569950</v>
      </c>
      <c r="C19754">
        <v>4</v>
      </c>
      <c r="D19754">
        <v>2.5</v>
      </c>
      <c r="E19754">
        <v>3230</v>
      </c>
      <c r="F19754">
        <v>0</v>
      </c>
      <c r="G19754">
        <v>0</v>
      </c>
      <c r="H19754">
        <v>3</v>
      </c>
      <c r="I19754">
        <v>8</v>
      </c>
      <c r="J19754">
        <v>2012</v>
      </c>
      <c r="K19754">
        <v>0</v>
      </c>
      <c r="L19754">
        <v>47.515000000000001</v>
      </c>
      <c r="M19754">
        <v>-121.869</v>
      </c>
      <c r="N19754">
        <v>2720</v>
      </c>
      <c r="O19754">
        <v>5899</v>
      </c>
      <c r="P19754">
        <v>0</v>
      </c>
      <c r="Q19754">
        <v>1</v>
      </c>
      <c r="R19754">
        <v>0</v>
      </c>
    </row>
    <row r="19755" spans="1:18" x14ac:dyDescent="0.3">
      <c r="A19755">
        <v>7852120030</v>
      </c>
      <c r="B19755">
        <v>723000</v>
      </c>
      <c r="C19755">
        <v>4</v>
      </c>
      <c r="D19755">
        <v>3.5</v>
      </c>
      <c r="E19755">
        <v>3510</v>
      </c>
      <c r="F19755">
        <v>0</v>
      </c>
      <c r="G19755">
        <v>0</v>
      </c>
      <c r="H19755">
        <v>3</v>
      </c>
      <c r="I19755">
        <v>10</v>
      </c>
      <c r="J19755">
        <v>2001</v>
      </c>
      <c r="K19755">
        <v>0</v>
      </c>
      <c r="L19755">
        <v>47.5413</v>
      </c>
      <c r="M19755">
        <v>-121.877</v>
      </c>
      <c r="N19755">
        <v>3690</v>
      </c>
      <c r="O19755">
        <v>10417</v>
      </c>
      <c r="P19755">
        <v>0</v>
      </c>
      <c r="Q19755">
        <v>1</v>
      </c>
      <c r="R19755">
        <v>0</v>
      </c>
    </row>
    <row r="19756" spans="1:18" x14ac:dyDescent="0.3">
      <c r="A19756">
        <v>731500320</v>
      </c>
      <c r="B19756">
        <v>282000</v>
      </c>
      <c r="C19756">
        <v>4</v>
      </c>
      <c r="D19756">
        <v>2.5</v>
      </c>
      <c r="E19756">
        <v>1785</v>
      </c>
      <c r="F19756">
        <v>0</v>
      </c>
      <c r="G19756">
        <v>0</v>
      </c>
      <c r="H19756">
        <v>3</v>
      </c>
      <c r="I19756">
        <v>8</v>
      </c>
      <c r="J19756">
        <v>2009</v>
      </c>
      <c r="K19756">
        <v>0</v>
      </c>
      <c r="L19756">
        <v>47.358199999999997</v>
      </c>
      <c r="M19756">
        <v>-122.2</v>
      </c>
      <c r="N19756">
        <v>1691</v>
      </c>
      <c r="O19756">
        <v>2700</v>
      </c>
      <c r="P19756">
        <v>1</v>
      </c>
      <c r="Q19756">
        <v>0</v>
      </c>
      <c r="R19756">
        <v>0</v>
      </c>
    </row>
    <row r="19757" spans="1:18" x14ac:dyDescent="0.3">
      <c r="A19757">
        <v>6056100102</v>
      </c>
      <c r="B19757">
        <v>569900</v>
      </c>
      <c r="C19757">
        <v>5</v>
      </c>
      <c r="D19757">
        <v>3.25</v>
      </c>
      <c r="E19757">
        <v>2360</v>
      </c>
      <c r="F19757">
        <v>0</v>
      </c>
      <c r="G19757">
        <v>0</v>
      </c>
      <c r="H19757">
        <v>3</v>
      </c>
      <c r="I19757">
        <v>8</v>
      </c>
      <c r="J19757">
        <v>2006</v>
      </c>
      <c r="K19757">
        <v>0</v>
      </c>
      <c r="L19757">
        <v>47.563499999999998</v>
      </c>
      <c r="M19757">
        <v>-122.29900000000001</v>
      </c>
      <c r="N19757">
        <v>1720</v>
      </c>
      <c r="O19757">
        <v>3071</v>
      </c>
      <c r="P19757">
        <v>0</v>
      </c>
      <c r="Q19757">
        <v>0</v>
      </c>
      <c r="R19757">
        <v>1</v>
      </c>
    </row>
    <row r="19758" spans="1:18" x14ac:dyDescent="0.3">
      <c r="A19758">
        <v>1823049179</v>
      </c>
      <c r="B19758">
        <v>385000</v>
      </c>
      <c r="C19758">
        <v>4</v>
      </c>
      <c r="D19758">
        <v>2</v>
      </c>
      <c r="E19758">
        <v>2340</v>
      </c>
      <c r="F19758">
        <v>0</v>
      </c>
      <c r="G19758">
        <v>0</v>
      </c>
      <c r="H19758">
        <v>3</v>
      </c>
      <c r="I19758">
        <v>7</v>
      </c>
      <c r="J19758">
        <v>2009</v>
      </c>
      <c r="K19758">
        <v>1</v>
      </c>
      <c r="L19758">
        <v>47.484200000000001</v>
      </c>
      <c r="M19758">
        <v>-122.34699999999999</v>
      </c>
      <c r="N19758">
        <v>1180</v>
      </c>
      <c r="O19758">
        <v>13500</v>
      </c>
      <c r="P19758">
        <v>0</v>
      </c>
      <c r="Q19758">
        <v>0</v>
      </c>
      <c r="R19758">
        <v>1</v>
      </c>
    </row>
    <row r="19759" spans="1:18" x14ac:dyDescent="0.3">
      <c r="A19759">
        <v>9268850030</v>
      </c>
      <c r="B19759">
        <v>420000</v>
      </c>
      <c r="C19759">
        <v>3</v>
      </c>
      <c r="D19759">
        <v>2.25</v>
      </c>
      <c r="E19759">
        <v>1620</v>
      </c>
      <c r="F19759">
        <v>0</v>
      </c>
      <c r="G19759">
        <v>0</v>
      </c>
      <c r="H19759">
        <v>3</v>
      </c>
      <c r="I19759">
        <v>8</v>
      </c>
      <c r="J19759">
        <v>2009</v>
      </c>
      <c r="K19759">
        <v>0</v>
      </c>
      <c r="L19759">
        <v>47.540500000000002</v>
      </c>
      <c r="M19759">
        <v>-122.026</v>
      </c>
      <c r="N19759">
        <v>1620</v>
      </c>
      <c r="O19759">
        <v>1237</v>
      </c>
      <c r="P19759">
        <v>1</v>
      </c>
      <c r="Q19759">
        <v>0</v>
      </c>
      <c r="R19759">
        <v>0</v>
      </c>
    </row>
    <row r="19760" spans="1:18" x14ac:dyDescent="0.3">
      <c r="A19760">
        <v>9831200159</v>
      </c>
      <c r="B19760" s="2">
        <v>2250000</v>
      </c>
      <c r="C19760">
        <v>3</v>
      </c>
      <c r="D19760">
        <v>3.25</v>
      </c>
      <c r="E19760">
        <v>3890</v>
      </c>
      <c r="F19760">
        <v>0</v>
      </c>
      <c r="G19760">
        <v>0</v>
      </c>
      <c r="H19760">
        <v>3</v>
      </c>
      <c r="I19760">
        <v>12</v>
      </c>
      <c r="J19760">
        <v>2006</v>
      </c>
      <c r="K19760">
        <v>0</v>
      </c>
      <c r="L19760">
        <v>47.625999999999998</v>
      </c>
      <c r="M19760">
        <v>-122.32299999999999</v>
      </c>
      <c r="N19760">
        <v>2860</v>
      </c>
      <c r="O19760">
        <v>2199</v>
      </c>
      <c r="P19760">
        <v>0</v>
      </c>
      <c r="Q19760">
        <v>0</v>
      </c>
      <c r="R19760">
        <v>1</v>
      </c>
    </row>
    <row r="19761" spans="1:18" x14ac:dyDescent="0.3">
      <c r="A19761">
        <v>8924100370</v>
      </c>
      <c r="B19761" s="2">
        <v>1205000</v>
      </c>
      <c r="C19761">
        <v>4</v>
      </c>
      <c r="D19761">
        <v>3.5</v>
      </c>
      <c r="E19761">
        <v>3590</v>
      </c>
      <c r="F19761">
        <v>0</v>
      </c>
      <c r="G19761">
        <v>2</v>
      </c>
      <c r="H19761">
        <v>3</v>
      </c>
      <c r="I19761">
        <v>9</v>
      </c>
      <c r="J19761">
        <v>2006</v>
      </c>
      <c r="K19761">
        <v>0</v>
      </c>
      <c r="L19761">
        <v>47.676200000000001</v>
      </c>
      <c r="M19761">
        <v>-122.267</v>
      </c>
      <c r="N19761">
        <v>2100</v>
      </c>
      <c r="O19761">
        <v>6250</v>
      </c>
      <c r="P19761">
        <v>0</v>
      </c>
      <c r="Q19761">
        <v>0</v>
      </c>
      <c r="R19761">
        <v>1</v>
      </c>
    </row>
    <row r="19762" spans="1:18" x14ac:dyDescent="0.3">
      <c r="A19762">
        <v>8669150700</v>
      </c>
      <c r="B19762">
        <v>292000</v>
      </c>
      <c r="C19762">
        <v>4</v>
      </c>
      <c r="D19762">
        <v>3</v>
      </c>
      <c r="E19762">
        <v>1984</v>
      </c>
      <c r="F19762">
        <v>0</v>
      </c>
      <c r="G19762">
        <v>0</v>
      </c>
      <c r="H19762">
        <v>3</v>
      </c>
      <c r="I19762">
        <v>7</v>
      </c>
      <c r="J19762">
        <v>2012</v>
      </c>
      <c r="K19762">
        <v>0</v>
      </c>
      <c r="L19762">
        <v>47.353200000000001</v>
      </c>
      <c r="M19762">
        <v>-122.211</v>
      </c>
      <c r="N19762">
        <v>2095</v>
      </c>
      <c r="O19762">
        <v>3402</v>
      </c>
      <c r="P19762">
        <v>1</v>
      </c>
      <c r="Q19762">
        <v>0</v>
      </c>
      <c r="R19762">
        <v>0</v>
      </c>
    </row>
    <row r="19763" spans="1:18" x14ac:dyDescent="0.3">
      <c r="A19763">
        <v>889000024</v>
      </c>
      <c r="B19763">
        <v>645000</v>
      </c>
      <c r="C19763">
        <v>3</v>
      </c>
      <c r="D19763">
        <v>2.25</v>
      </c>
      <c r="E19763">
        <v>1640</v>
      </c>
      <c r="F19763">
        <v>0</v>
      </c>
      <c r="G19763">
        <v>0</v>
      </c>
      <c r="H19763">
        <v>3</v>
      </c>
      <c r="I19763">
        <v>8</v>
      </c>
      <c r="J19763">
        <v>2014</v>
      </c>
      <c r="K19763">
        <v>1</v>
      </c>
      <c r="L19763">
        <v>47.663600000000002</v>
      </c>
      <c r="M19763">
        <v>-122.319</v>
      </c>
      <c r="N19763">
        <v>1720</v>
      </c>
      <c r="O19763">
        <v>1960</v>
      </c>
      <c r="P19763">
        <v>0</v>
      </c>
      <c r="Q19763">
        <v>0</v>
      </c>
      <c r="R19763">
        <v>1</v>
      </c>
    </row>
    <row r="19764" spans="1:18" x14ac:dyDescent="0.3">
      <c r="A19764">
        <v>9268850350</v>
      </c>
      <c r="B19764">
        <v>304500</v>
      </c>
      <c r="C19764">
        <v>4</v>
      </c>
      <c r="D19764">
        <v>2</v>
      </c>
      <c r="E19764">
        <v>1350</v>
      </c>
      <c r="F19764">
        <v>0</v>
      </c>
      <c r="G19764">
        <v>0</v>
      </c>
      <c r="H19764">
        <v>3</v>
      </c>
      <c r="I19764">
        <v>7</v>
      </c>
      <c r="J19764">
        <v>2008</v>
      </c>
      <c r="K19764">
        <v>1</v>
      </c>
      <c r="L19764">
        <v>47.539400000000001</v>
      </c>
      <c r="M19764">
        <v>-122.026</v>
      </c>
      <c r="N19764">
        <v>1390</v>
      </c>
      <c r="O19764">
        <v>942</v>
      </c>
      <c r="P19764">
        <v>1</v>
      </c>
      <c r="Q19764">
        <v>0</v>
      </c>
      <c r="R19764">
        <v>0</v>
      </c>
    </row>
    <row r="19765" spans="1:18" x14ac:dyDescent="0.3">
      <c r="A19765">
        <v>2619950310</v>
      </c>
      <c r="B19765">
        <v>489500</v>
      </c>
      <c r="C19765">
        <v>4</v>
      </c>
      <c r="D19765">
        <v>3.5</v>
      </c>
      <c r="E19765">
        <v>2730</v>
      </c>
      <c r="F19765">
        <v>0</v>
      </c>
      <c r="G19765">
        <v>0</v>
      </c>
      <c r="H19765">
        <v>3</v>
      </c>
      <c r="I19765">
        <v>8</v>
      </c>
      <c r="J19765">
        <v>2011</v>
      </c>
      <c r="K19765">
        <v>1</v>
      </c>
      <c r="L19765">
        <v>47.732700000000001</v>
      </c>
      <c r="M19765">
        <v>-121.965</v>
      </c>
      <c r="N19765">
        <v>2430</v>
      </c>
      <c r="O19765">
        <v>5899</v>
      </c>
      <c r="P19765">
        <v>1</v>
      </c>
      <c r="Q19765">
        <v>0</v>
      </c>
      <c r="R19765">
        <v>0</v>
      </c>
    </row>
    <row r="19766" spans="1:18" x14ac:dyDescent="0.3">
      <c r="A19766">
        <v>7430200060</v>
      </c>
      <c r="B19766" s="2">
        <v>1583000</v>
      </c>
      <c r="C19766">
        <v>4</v>
      </c>
      <c r="D19766">
        <v>4</v>
      </c>
      <c r="E19766">
        <v>5610</v>
      </c>
      <c r="F19766">
        <v>0</v>
      </c>
      <c r="G19766">
        <v>0</v>
      </c>
      <c r="H19766">
        <v>3</v>
      </c>
      <c r="I19766">
        <v>11</v>
      </c>
      <c r="J19766">
        <v>2006</v>
      </c>
      <c r="K19766">
        <v>1</v>
      </c>
      <c r="L19766">
        <v>47.65</v>
      </c>
      <c r="M19766">
        <v>-122.065</v>
      </c>
      <c r="N19766">
        <v>4560</v>
      </c>
      <c r="O19766">
        <v>11063</v>
      </c>
      <c r="P19766">
        <v>0</v>
      </c>
      <c r="Q19766">
        <v>1</v>
      </c>
      <c r="R19766">
        <v>0</v>
      </c>
    </row>
    <row r="19767" spans="1:18" x14ac:dyDescent="0.3">
      <c r="A19767">
        <v>5100400251</v>
      </c>
      <c r="B19767">
        <v>390000</v>
      </c>
      <c r="C19767">
        <v>2</v>
      </c>
      <c r="D19767">
        <v>1</v>
      </c>
      <c r="E19767">
        <v>962</v>
      </c>
      <c r="F19767">
        <v>0</v>
      </c>
      <c r="G19767">
        <v>0</v>
      </c>
      <c r="H19767">
        <v>3</v>
      </c>
      <c r="I19767">
        <v>7</v>
      </c>
      <c r="J19767">
        <v>2012</v>
      </c>
      <c r="K19767">
        <v>1</v>
      </c>
      <c r="L19767">
        <v>47.691099999999999</v>
      </c>
      <c r="M19767">
        <v>-122.313</v>
      </c>
      <c r="N19767">
        <v>1130</v>
      </c>
      <c r="O19767">
        <v>1992</v>
      </c>
      <c r="P19767">
        <v>0</v>
      </c>
      <c r="Q19767">
        <v>0</v>
      </c>
      <c r="R19767">
        <v>1</v>
      </c>
    </row>
    <row r="19768" spans="1:18" x14ac:dyDescent="0.3">
      <c r="A19768">
        <v>2597490030</v>
      </c>
      <c r="B19768">
        <v>815000</v>
      </c>
      <c r="C19768">
        <v>4</v>
      </c>
      <c r="D19768">
        <v>3.5</v>
      </c>
      <c r="E19768">
        <v>3040</v>
      </c>
      <c r="F19768">
        <v>0</v>
      </c>
      <c r="G19768">
        <v>0</v>
      </c>
      <c r="H19768">
        <v>3</v>
      </c>
      <c r="I19768">
        <v>8</v>
      </c>
      <c r="J19768">
        <v>2013</v>
      </c>
      <c r="K19768">
        <v>0</v>
      </c>
      <c r="L19768">
        <v>47.543900000000001</v>
      </c>
      <c r="M19768">
        <v>-122.011</v>
      </c>
      <c r="N19768">
        <v>2050</v>
      </c>
      <c r="O19768">
        <v>4000</v>
      </c>
      <c r="P19768">
        <v>1</v>
      </c>
      <c r="Q19768">
        <v>0</v>
      </c>
      <c r="R19768">
        <v>0</v>
      </c>
    </row>
    <row r="19769" spans="1:18" x14ac:dyDescent="0.3">
      <c r="A19769">
        <v>3655500030</v>
      </c>
      <c r="B19769">
        <v>719000</v>
      </c>
      <c r="C19769">
        <v>3</v>
      </c>
      <c r="D19769">
        <v>3.5</v>
      </c>
      <c r="E19769">
        <v>2540</v>
      </c>
      <c r="F19769">
        <v>0</v>
      </c>
      <c r="G19769">
        <v>1</v>
      </c>
      <c r="H19769">
        <v>3</v>
      </c>
      <c r="I19769">
        <v>9</v>
      </c>
      <c r="J19769">
        <v>2014</v>
      </c>
      <c r="K19769">
        <v>1</v>
      </c>
      <c r="L19769">
        <v>47.546999999999997</v>
      </c>
      <c r="M19769">
        <v>-122.19199999999999</v>
      </c>
      <c r="N19769">
        <v>3240</v>
      </c>
      <c r="O19769">
        <v>9831</v>
      </c>
      <c r="P19769">
        <v>1</v>
      </c>
      <c r="Q19769">
        <v>0</v>
      </c>
      <c r="R19769">
        <v>0</v>
      </c>
    </row>
    <row r="19770" spans="1:18" x14ac:dyDescent="0.3">
      <c r="A19770">
        <v>3751600784</v>
      </c>
      <c r="B19770">
        <v>331210</v>
      </c>
      <c r="C19770">
        <v>4</v>
      </c>
      <c r="D19770">
        <v>2.5</v>
      </c>
      <c r="E19770">
        <v>2240</v>
      </c>
      <c r="F19770">
        <v>0</v>
      </c>
      <c r="G19770">
        <v>0</v>
      </c>
      <c r="H19770">
        <v>3</v>
      </c>
      <c r="I19770">
        <v>8</v>
      </c>
      <c r="J19770">
        <v>2014</v>
      </c>
      <c r="K19770">
        <v>1</v>
      </c>
      <c r="L19770">
        <v>47.2911</v>
      </c>
      <c r="M19770">
        <v>-122.26600000000001</v>
      </c>
      <c r="N19770">
        <v>2240</v>
      </c>
      <c r="O19770">
        <v>5040</v>
      </c>
      <c r="P19770">
        <v>1</v>
      </c>
      <c r="Q19770">
        <v>0</v>
      </c>
      <c r="R19770">
        <v>0</v>
      </c>
    </row>
    <row r="19771" spans="1:18" x14ac:dyDescent="0.3">
      <c r="A19771">
        <v>6781200013</v>
      </c>
      <c r="B19771">
        <v>245000</v>
      </c>
      <c r="C19771">
        <v>3</v>
      </c>
      <c r="D19771">
        <v>1.5</v>
      </c>
      <c r="E19771">
        <v>1260</v>
      </c>
      <c r="F19771">
        <v>0</v>
      </c>
      <c r="G19771">
        <v>0</v>
      </c>
      <c r="H19771">
        <v>3</v>
      </c>
      <c r="I19771">
        <v>7</v>
      </c>
      <c r="J19771">
        <v>2005</v>
      </c>
      <c r="K19771">
        <v>0</v>
      </c>
      <c r="L19771">
        <v>47.711100000000002</v>
      </c>
      <c r="M19771">
        <v>-122.331</v>
      </c>
      <c r="N19771">
        <v>1260</v>
      </c>
      <c r="O19771">
        <v>1472</v>
      </c>
      <c r="P19771">
        <v>0</v>
      </c>
      <c r="Q19771">
        <v>0</v>
      </c>
      <c r="R19771">
        <v>1</v>
      </c>
    </row>
    <row r="19772" spans="1:18" x14ac:dyDescent="0.3">
      <c r="A19772">
        <v>2619950060</v>
      </c>
      <c r="B19772">
        <v>465000</v>
      </c>
      <c r="C19772">
        <v>5</v>
      </c>
      <c r="D19772">
        <v>4</v>
      </c>
      <c r="E19772">
        <v>3210</v>
      </c>
      <c r="F19772">
        <v>0</v>
      </c>
      <c r="G19772">
        <v>0</v>
      </c>
      <c r="H19772">
        <v>3</v>
      </c>
      <c r="I19772">
        <v>8</v>
      </c>
      <c r="J19772">
        <v>2011</v>
      </c>
      <c r="K19772">
        <v>0</v>
      </c>
      <c r="L19772">
        <v>47.732900000000001</v>
      </c>
      <c r="M19772">
        <v>-121.96599999999999</v>
      </c>
      <c r="N19772">
        <v>2750</v>
      </c>
      <c r="O19772">
        <v>7200</v>
      </c>
      <c r="P19772">
        <v>1</v>
      </c>
      <c r="Q19772">
        <v>0</v>
      </c>
      <c r="R19772">
        <v>0</v>
      </c>
    </row>
    <row r="19773" spans="1:18" x14ac:dyDescent="0.3">
      <c r="A19773">
        <v>9523100731</v>
      </c>
      <c r="B19773">
        <v>580000</v>
      </c>
      <c r="C19773">
        <v>3</v>
      </c>
      <c r="D19773">
        <v>2.5</v>
      </c>
      <c r="E19773">
        <v>1620</v>
      </c>
      <c r="F19773">
        <v>0</v>
      </c>
      <c r="G19773">
        <v>4</v>
      </c>
      <c r="H19773">
        <v>3</v>
      </c>
      <c r="I19773">
        <v>8</v>
      </c>
      <c r="J19773">
        <v>2008</v>
      </c>
      <c r="K19773">
        <v>0</v>
      </c>
      <c r="L19773">
        <v>47.668100000000003</v>
      </c>
      <c r="M19773">
        <v>-122.355</v>
      </c>
      <c r="N19773">
        <v>1620</v>
      </c>
      <c r="O19773">
        <v>1505</v>
      </c>
      <c r="P19773">
        <v>0</v>
      </c>
      <c r="Q19773">
        <v>0</v>
      </c>
      <c r="R19773">
        <v>1</v>
      </c>
    </row>
    <row r="19774" spans="1:18" x14ac:dyDescent="0.3">
      <c r="A19774">
        <v>9272201318</v>
      </c>
      <c r="B19774">
        <v>540000</v>
      </c>
      <c r="C19774">
        <v>3</v>
      </c>
      <c r="D19774">
        <v>2</v>
      </c>
      <c r="E19774">
        <v>1580</v>
      </c>
      <c r="F19774">
        <v>0</v>
      </c>
      <c r="G19774">
        <v>2</v>
      </c>
      <c r="H19774">
        <v>3</v>
      </c>
      <c r="I19774">
        <v>8</v>
      </c>
      <c r="J19774">
        <v>2007</v>
      </c>
      <c r="K19774">
        <v>1</v>
      </c>
      <c r="L19774">
        <v>47.590299999999999</v>
      </c>
      <c r="M19774">
        <v>-122.386</v>
      </c>
      <c r="N19774">
        <v>1500</v>
      </c>
      <c r="O19774">
        <v>1908</v>
      </c>
      <c r="P19774">
        <v>0</v>
      </c>
      <c r="Q19774">
        <v>0</v>
      </c>
      <c r="R19774">
        <v>1</v>
      </c>
    </row>
    <row r="19775" spans="1:18" x14ac:dyDescent="0.3">
      <c r="A19775">
        <v>5676000004</v>
      </c>
      <c r="B19775">
        <v>399000</v>
      </c>
      <c r="C19775">
        <v>3</v>
      </c>
      <c r="D19775">
        <v>2.5</v>
      </c>
      <c r="E19775">
        <v>1430</v>
      </c>
      <c r="F19775">
        <v>0</v>
      </c>
      <c r="G19775">
        <v>0</v>
      </c>
      <c r="H19775">
        <v>3</v>
      </c>
      <c r="I19775">
        <v>7</v>
      </c>
      <c r="J19775">
        <v>2007</v>
      </c>
      <c r="K19775">
        <v>0</v>
      </c>
      <c r="L19775">
        <v>47.690399999999997</v>
      </c>
      <c r="M19775">
        <v>-122.342</v>
      </c>
      <c r="N19775">
        <v>1360</v>
      </c>
      <c r="O19775">
        <v>1269</v>
      </c>
      <c r="P19775">
        <v>0</v>
      </c>
      <c r="Q19775">
        <v>0</v>
      </c>
      <c r="R19775">
        <v>1</v>
      </c>
    </row>
    <row r="19776" spans="1:18" x14ac:dyDescent="0.3">
      <c r="A19776">
        <v>8091670070</v>
      </c>
      <c r="B19776">
        <v>328000</v>
      </c>
      <c r="C19776">
        <v>4</v>
      </c>
      <c r="D19776">
        <v>2.5</v>
      </c>
      <c r="E19776">
        <v>1850</v>
      </c>
      <c r="F19776">
        <v>0</v>
      </c>
      <c r="G19776">
        <v>0</v>
      </c>
      <c r="H19776">
        <v>3</v>
      </c>
      <c r="I19776">
        <v>8</v>
      </c>
      <c r="J19776">
        <v>2009</v>
      </c>
      <c r="K19776">
        <v>0</v>
      </c>
      <c r="L19776">
        <v>47.349400000000003</v>
      </c>
      <c r="M19776">
        <v>-122.041</v>
      </c>
      <c r="N19776">
        <v>2140</v>
      </c>
      <c r="O19776">
        <v>5086</v>
      </c>
      <c r="P19776">
        <v>1</v>
      </c>
      <c r="Q19776">
        <v>0</v>
      </c>
      <c r="R19776">
        <v>0</v>
      </c>
    </row>
    <row r="19777" spans="1:18" x14ac:dyDescent="0.3">
      <c r="A19777">
        <v>7853380570</v>
      </c>
      <c r="B19777">
        <v>701000</v>
      </c>
      <c r="C19777">
        <v>4</v>
      </c>
      <c r="D19777">
        <v>2.5</v>
      </c>
      <c r="E19777">
        <v>3340</v>
      </c>
      <c r="F19777">
        <v>0</v>
      </c>
      <c r="G19777">
        <v>0</v>
      </c>
      <c r="H19777">
        <v>3</v>
      </c>
      <c r="I19777">
        <v>10</v>
      </c>
      <c r="J19777">
        <v>2010</v>
      </c>
      <c r="K19777">
        <v>1</v>
      </c>
      <c r="L19777">
        <v>47.5167</v>
      </c>
      <c r="M19777">
        <v>-121.88500000000001</v>
      </c>
      <c r="N19777">
        <v>3220</v>
      </c>
      <c r="O19777">
        <v>5500</v>
      </c>
      <c r="P19777">
        <v>0</v>
      </c>
      <c r="Q19777">
        <v>1</v>
      </c>
      <c r="R19777">
        <v>0</v>
      </c>
    </row>
    <row r="19778" spans="1:18" x14ac:dyDescent="0.3">
      <c r="A19778">
        <v>8091670200</v>
      </c>
      <c r="B19778">
        <v>408000</v>
      </c>
      <c r="C19778">
        <v>3</v>
      </c>
      <c r="D19778">
        <v>2.75</v>
      </c>
      <c r="E19778">
        <v>2670</v>
      </c>
      <c r="F19778">
        <v>0</v>
      </c>
      <c r="G19778">
        <v>0</v>
      </c>
      <c r="H19778">
        <v>3</v>
      </c>
      <c r="I19778">
        <v>8</v>
      </c>
      <c r="J19778">
        <v>2014</v>
      </c>
      <c r="K19778">
        <v>0</v>
      </c>
      <c r="L19778">
        <v>47.348300000000002</v>
      </c>
      <c r="M19778">
        <v>-122.042</v>
      </c>
      <c r="N19778">
        <v>2340</v>
      </c>
      <c r="O19778">
        <v>5000</v>
      </c>
      <c r="P19778">
        <v>1</v>
      </c>
      <c r="Q19778">
        <v>0</v>
      </c>
      <c r="R19778">
        <v>0</v>
      </c>
    </row>
    <row r="19779" spans="1:18" x14ac:dyDescent="0.3">
      <c r="A19779">
        <v>8084900160</v>
      </c>
      <c r="B19779" s="2">
        <v>2641100</v>
      </c>
      <c r="C19779">
        <v>5</v>
      </c>
      <c r="D19779">
        <v>4.25</v>
      </c>
      <c r="E19779">
        <v>4660</v>
      </c>
      <c r="F19779">
        <v>0</v>
      </c>
      <c r="G19779">
        <v>2</v>
      </c>
      <c r="H19779">
        <v>3</v>
      </c>
      <c r="I19779">
        <v>11</v>
      </c>
      <c r="J19779">
        <v>2005</v>
      </c>
      <c r="K19779">
        <v>1</v>
      </c>
      <c r="L19779">
        <v>47.632599999999996</v>
      </c>
      <c r="M19779">
        <v>-122.21599999999999</v>
      </c>
      <c r="N19779">
        <v>3340</v>
      </c>
      <c r="O19779">
        <v>16200</v>
      </c>
      <c r="P19779">
        <v>1</v>
      </c>
      <c r="Q19779">
        <v>0</v>
      </c>
      <c r="R19779">
        <v>0</v>
      </c>
    </row>
    <row r="19780" spans="1:18" x14ac:dyDescent="0.3">
      <c r="A19780">
        <v>1498300875</v>
      </c>
      <c r="B19780">
        <v>445000</v>
      </c>
      <c r="C19780">
        <v>3</v>
      </c>
      <c r="D19780">
        <v>2.5</v>
      </c>
      <c r="E19780">
        <v>1550</v>
      </c>
      <c r="F19780">
        <v>0</v>
      </c>
      <c r="G19780">
        <v>0</v>
      </c>
      <c r="H19780">
        <v>3</v>
      </c>
      <c r="I19780">
        <v>8</v>
      </c>
      <c r="J19780">
        <v>2006</v>
      </c>
      <c r="K19780">
        <v>0</v>
      </c>
      <c r="L19780">
        <v>47.585700000000003</v>
      </c>
      <c r="M19780">
        <v>-122.31399999999999</v>
      </c>
      <c r="N19780">
        <v>1550</v>
      </c>
      <c r="O19780">
        <v>1301</v>
      </c>
      <c r="P19780">
        <v>0</v>
      </c>
      <c r="Q19780">
        <v>0</v>
      </c>
      <c r="R19780">
        <v>1</v>
      </c>
    </row>
    <row r="19781" spans="1:18" x14ac:dyDescent="0.3">
      <c r="A19781">
        <v>7853270200</v>
      </c>
      <c r="B19781">
        <v>672500</v>
      </c>
      <c r="C19781">
        <v>4</v>
      </c>
      <c r="D19781">
        <v>2.5</v>
      </c>
      <c r="E19781">
        <v>3470</v>
      </c>
      <c r="F19781">
        <v>0</v>
      </c>
      <c r="G19781">
        <v>0</v>
      </c>
      <c r="H19781">
        <v>3</v>
      </c>
      <c r="I19781">
        <v>9</v>
      </c>
      <c r="J19781">
        <v>2005</v>
      </c>
      <c r="K19781">
        <v>0</v>
      </c>
      <c r="L19781">
        <v>47.5426</v>
      </c>
      <c r="M19781">
        <v>-121.879</v>
      </c>
      <c r="N19781">
        <v>2730</v>
      </c>
      <c r="O19781">
        <v>6179</v>
      </c>
      <c r="P19781">
        <v>0</v>
      </c>
      <c r="Q19781">
        <v>1</v>
      </c>
      <c r="R19781">
        <v>0</v>
      </c>
    </row>
    <row r="19782" spans="1:18" x14ac:dyDescent="0.3">
      <c r="A19782">
        <v>9211010320</v>
      </c>
      <c r="B19782">
        <v>538000</v>
      </c>
      <c r="C19782">
        <v>3</v>
      </c>
      <c r="D19782">
        <v>2.5</v>
      </c>
      <c r="E19782">
        <v>3010</v>
      </c>
      <c r="F19782">
        <v>0</v>
      </c>
      <c r="G19782">
        <v>0</v>
      </c>
      <c r="H19782">
        <v>3</v>
      </c>
      <c r="I19782">
        <v>8</v>
      </c>
      <c r="J19782">
        <v>2009</v>
      </c>
      <c r="K19782">
        <v>0</v>
      </c>
      <c r="L19782">
        <v>47.494900000000001</v>
      </c>
      <c r="M19782">
        <v>-122.149</v>
      </c>
      <c r="N19782">
        <v>3030</v>
      </c>
      <c r="O19782">
        <v>6180</v>
      </c>
      <c r="P19782">
        <v>0</v>
      </c>
      <c r="Q19782">
        <v>1</v>
      </c>
      <c r="R19782">
        <v>0</v>
      </c>
    </row>
    <row r="19783" spans="1:18" x14ac:dyDescent="0.3">
      <c r="A19783">
        <v>2867300160</v>
      </c>
      <c r="B19783">
        <v>450000</v>
      </c>
      <c r="C19783">
        <v>5</v>
      </c>
      <c r="D19783">
        <v>3.5</v>
      </c>
      <c r="E19783">
        <v>3931</v>
      </c>
      <c r="F19783">
        <v>0</v>
      </c>
      <c r="G19783">
        <v>0</v>
      </c>
      <c r="H19783">
        <v>3</v>
      </c>
      <c r="I19783">
        <v>10</v>
      </c>
      <c r="J19783">
        <v>2014</v>
      </c>
      <c r="K19783">
        <v>0</v>
      </c>
      <c r="L19783">
        <v>47.300800000000002</v>
      </c>
      <c r="M19783">
        <v>-122.386</v>
      </c>
      <c r="N19783">
        <v>3510</v>
      </c>
      <c r="O19783">
        <v>9497</v>
      </c>
      <c r="P19783">
        <v>1</v>
      </c>
      <c r="Q19783">
        <v>0</v>
      </c>
      <c r="R19783">
        <v>0</v>
      </c>
    </row>
    <row r="19784" spans="1:18" x14ac:dyDescent="0.3">
      <c r="A19784">
        <v>3278605570</v>
      </c>
      <c r="B19784">
        <v>362500</v>
      </c>
      <c r="C19784">
        <v>3</v>
      </c>
      <c r="D19784">
        <v>2.5</v>
      </c>
      <c r="E19784">
        <v>1800</v>
      </c>
      <c r="F19784">
        <v>0</v>
      </c>
      <c r="G19784">
        <v>0</v>
      </c>
      <c r="H19784">
        <v>3</v>
      </c>
      <c r="I19784">
        <v>8</v>
      </c>
      <c r="J19784">
        <v>2011</v>
      </c>
      <c r="K19784">
        <v>0</v>
      </c>
      <c r="L19784">
        <v>47.5458</v>
      </c>
      <c r="M19784">
        <v>-122.369</v>
      </c>
      <c r="N19784">
        <v>1380</v>
      </c>
      <c r="O19784">
        <v>1200</v>
      </c>
      <c r="P19784">
        <v>0</v>
      </c>
      <c r="Q19784">
        <v>0</v>
      </c>
      <c r="R19784">
        <v>1</v>
      </c>
    </row>
    <row r="19785" spans="1:18" x14ac:dyDescent="0.3">
      <c r="A19785">
        <v>4310702858</v>
      </c>
      <c r="B19785">
        <v>414950</v>
      </c>
      <c r="C19785">
        <v>3</v>
      </c>
      <c r="D19785">
        <v>2.5</v>
      </c>
      <c r="E19785">
        <v>1570</v>
      </c>
      <c r="F19785">
        <v>0</v>
      </c>
      <c r="G19785">
        <v>0</v>
      </c>
      <c r="H19785">
        <v>3</v>
      </c>
      <c r="I19785">
        <v>8</v>
      </c>
      <c r="J19785">
        <v>2008</v>
      </c>
      <c r="K19785">
        <v>0</v>
      </c>
      <c r="L19785">
        <v>47.696100000000001</v>
      </c>
      <c r="M19785">
        <v>-122.34099999999999</v>
      </c>
      <c r="N19785">
        <v>1570</v>
      </c>
      <c r="O19785">
        <v>1705</v>
      </c>
      <c r="P19785">
        <v>0</v>
      </c>
      <c r="Q19785">
        <v>0</v>
      </c>
      <c r="R19785">
        <v>1</v>
      </c>
    </row>
    <row r="19786" spans="1:18" x14ac:dyDescent="0.3">
      <c r="A19786">
        <v>2838000030</v>
      </c>
      <c r="B19786">
        <v>679950</v>
      </c>
      <c r="C19786">
        <v>3</v>
      </c>
      <c r="D19786">
        <v>2.5</v>
      </c>
      <c r="E19786">
        <v>2230</v>
      </c>
      <c r="F19786">
        <v>0</v>
      </c>
      <c r="G19786">
        <v>0</v>
      </c>
      <c r="H19786">
        <v>3</v>
      </c>
      <c r="I19786">
        <v>8</v>
      </c>
      <c r="J19786">
        <v>2014</v>
      </c>
      <c r="K19786">
        <v>1</v>
      </c>
      <c r="L19786">
        <v>47.73</v>
      </c>
      <c r="M19786">
        <v>-122.33499999999999</v>
      </c>
      <c r="N19786">
        <v>2230</v>
      </c>
      <c r="O19786">
        <v>4200</v>
      </c>
      <c r="P19786">
        <v>0</v>
      </c>
      <c r="Q19786">
        <v>0</v>
      </c>
      <c r="R19786">
        <v>1</v>
      </c>
    </row>
    <row r="19787" spans="1:18" x14ac:dyDescent="0.3">
      <c r="A19787">
        <v>1673000240</v>
      </c>
      <c r="B19787">
        <v>290000</v>
      </c>
      <c r="C19787">
        <v>4</v>
      </c>
      <c r="D19787">
        <v>2.5</v>
      </c>
      <c r="E19787">
        <v>2423</v>
      </c>
      <c r="F19787">
        <v>0</v>
      </c>
      <c r="G19787">
        <v>0</v>
      </c>
      <c r="H19787">
        <v>3</v>
      </c>
      <c r="I19787">
        <v>8</v>
      </c>
      <c r="J19787">
        <v>2005</v>
      </c>
      <c r="K19787">
        <v>0</v>
      </c>
      <c r="L19787">
        <v>47.322699999999998</v>
      </c>
      <c r="M19787">
        <v>-122.37</v>
      </c>
      <c r="N19787">
        <v>2495</v>
      </c>
      <c r="O19787">
        <v>7489</v>
      </c>
      <c r="P19787">
        <v>1</v>
      </c>
      <c r="Q19787">
        <v>0</v>
      </c>
      <c r="R19787">
        <v>0</v>
      </c>
    </row>
    <row r="19788" spans="1:18" x14ac:dyDescent="0.3">
      <c r="A19788">
        <v>7899800791</v>
      </c>
      <c r="B19788">
        <v>230000</v>
      </c>
      <c r="C19788">
        <v>3</v>
      </c>
      <c r="D19788">
        <v>2</v>
      </c>
      <c r="E19788">
        <v>1160</v>
      </c>
      <c r="F19788">
        <v>0</v>
      </c>
      <c r="G19788">
        <v>0</v>
      </c>
      <c r="H19788">
        <v>3</v>
      </c>
      <c r="I19788">
        <v>7</v>
      </c>
      <c r="J19788">
        <v>2007</v>
      </c>
      <c r="K19788">
        <v>0</v>
      </c>
      <c r="L19788">
        <v>47.522500000000001</v>
      </c>
      <c r="M19788">
        <v>-122.357</v>
      </c>
      <c r="N19788">
        <v>1160</v>
      </c>
      <c r="O19788">
        <v>994</v>
      </c>
      <c r="P19788">
        <v>0</v>
      </c>
      <c r="Q19788">
        <v>0</v>
      </c>
      <c r="R19788">
        <v>1</v>
      </c>
    </row>
    <row r="19789" spans="1:18" x14ac:dyDescent="0.3">
      <c r="A19789">
        <v>8682320160</v>
      </c>
      <c r="B19789">
        <v>439950</v>
      </c>
      <c r="C19789">
        <v>2</v>
      </c>
      <c r="D19789">
        <v>2</v>
      </c>
      <c r="E19789">
        <v>1440</v>
      </c>
      <c r="F19789">
        <v>0</v>
      </c>
      <c r="G19789">
        <v>0</v>
      </c>
      <c r="H19789">
        <v>3</v>
      </c>
      <c r="I19789">
        <v>8</v>
      </c>
      <c r="J19789">
        <v>2010</v>
      </c>
      <c r="K19789">
        <v>1</v>
      </c>
      <c r="L19789">
        <v>47.709000000000003</v>
      </c>
      <c r="M19789">
        <v>-122.01900000000001</v>
      </c>
      <c r="N19789">
        <v>1510</v>
      </c>
      <c r="O19789">
        <v>4595</v>
      </c>
      <c r="P19789">
        <v>0</v>
      </c>
      <c r="Q19789">
        <v>1</v>
      </c>
      <c r="R19789">
        <v>0</v>
      </c>
    </row>
    <row r="19790" spans="1:18" x14ac:dyDescent="0.3">
      <c r="A19790">
        <v>8155870200</v>
      </c>
      <c r="B19790">
        <v>349900</v>
      </c>
      <c r="C19790">
        <v>4</v>
      </c>
      <c r="D19790">
        <v>2.5</v>
      </c>
      <c r="E19790">
        <v>2052</v>
      </c>
      <c r="F19790">
        <v>0</v>
      </c>
      <c r="G19790">
        <v>0</v>
      </c>
      <c r="H19790">
        <v>3</v>
      </c>
      <c r="I19790">
        <v>8</v>
      </c>
      <c r="J19790">
        <v>2014</v>
      </c>
      <c r="K19790">
        <v>0</v>
      </c>
      <c r="L19790">
        <v>47.282400000000003</v>
      </c>
      <c r="M19790">
        <v>-122.295</v>
      </c>
      <c r="N19790">
        <v>2052</v>
      </c>
      <c r="O19790">
        <v>5250</v>
      </c>
      <c r="P19790">
        <v>1</v>
      </c>
      <c r="Q19790">
        <v>0</v>
      </c>
      <c r="R19790">
        <v>0</v>
      </c>
    </row>
    <row r="19791" spans="1:18" x14ac:dyDescent="0.3">
      <c r="A19791">
        <v>2858600083</v>
      </c>
      <c r="B19791">
        <v>550000</v>
      </c>
      <c r="C19791">
        <v>5</v>
      </c>
      <c r="D19791">
        <v>2.5</v>
      </c>
      <c r="E19791">
        <v>2780</v>
      </c>
      <c r="F19791">
        <v>0</v>
      </c>
      <c r="G19791">
        <v>0</v>
      </c>
      <c r="H19791">
        <v>3</v>
      </c>
      <c r="I19791">
        <v>8</v>
      </c>
      <c r="J19791">
        <v>2014</v>
      </c>
      <c r="K19791">
        <v>0</v>
      </c>
      <c r="L19791">
        <v>47.516800000000003</v>
      </c>
      <c r="M19791">
        <v>-122.378</v>
      </c>
      <c r="N19791">
        <v>1150</v>
      </c>
      <c r="O19791">
        <v>8460</v>
      </c>
      <c r="P19791">
        <v>0</v>
      </c>
      <c r="Q19791">
        <v>0</v>
      </c>
      <c r="R19791">
        <v>1</v>
      </c>
    </row>
    <row r="19792" spans="1:18" x14ac:dyDescent="0.3">
      <c r="A19792">
        <v>2391601195</v>
      </c>
      <c r="B19792" s="2">
        <v>1050000</v>
      </c>
      <c r="C19792">
        <v>4</v>
      </c>
      <c r="D19792">
        <v>4.25</v>
      </c>
      <c r="E19792">
        <v>3720</v>
      </c>
      <c r="F19792">
        <v>0</v>
      </c>
      <c r="G19792">
        <v>2</v>
      </c>
      <c r="H19792">
        <v>3</v>
      </c>
      <c r="I19792">
        <v>9</v>
      </c>
      <c r="J19792">
        <v>2006</v>
      </c>
      <c r="K19792">
        <v>1</v>
      </c>
      <c r="L19792">
        <v>47.563200000000002</v>
      </c>
      <c r="M19792">
        <v>-122.399</v>
      </c>
      <c r="N19792">
        <v>2550</v>
      </c>
      <c r="O19792">
        <v>5750</v>
      </c>
      <c r="P19792">
        <v>0</v>
      </c>
      <c r="Q19792">
        <v>0</v>
      </c>
      <c r="R19792">
        <v>1</v>
      </c>
    </row>
    <row r="19793" spans="1:18" x14ac:dyDescent="0.3">
      <c r="A19793">
        <v>976000903</v>
      </c>
      <c r="B19793">
        <v>655000</v>
      </c>
      <c r="C19793">
        <v>2</v>
      </c>
      <c r="D19793">
        <v>2.25</v>
      </c>
      <c r="E19793">
        <v>1460</v>
      </c>
      <c r="F19793">
        <v>0</v>
      </c>
      <c r="G19793">
        <v>0</v>
      </c>
      <c r="H19793">
        <v>3</v>
      </c>
      <c r="I19793">
        <v>9</v>
      </c>
      <c r="J19793">
        <v>2014</v>
      </c>
      <c r="K19793">
        <v>1</v>
      </c>
      <c r="L19793">
        <v>47.646099999999997</v>
      </c>
      <c r="M19793">
        <v>-122.36199999999999</v>
      </c>
      <c r="N19793">
        <v>1800</v>
      </c>
      <c r="O19793">
        <v>4269</v>
      </c>
      <c r="P19793">
        <v>0</v>
      </c>
      <c r="Q19793">
        <v>0</v>
      </c>
      <c r="R19793">
        <v>1</v>
      </c>
    </row>
    <row r="19794" spans="1:18" x14ac:dyDescent="0.3">
      <c r="A19794">
        <v>7904700128</v>
      </c>
      <c r="B19794">
        <v>385000</v>
      </c>
      <c r="C19794">
        <v>3</v>
      </c>
      <c r="D19794">
        <v>3.5</v>
      </c>
      <c r="E19794">
        <v>1370</v>
      </c>
      <c r="F19794">
        <v>0</v>
      </c>
      <c r="G19794">
        <v>0</v>
      </c>
      <c r="H19794">
        <v>3</v>
      </c>
      <c r="I19794">
        <v>8</v>
      </c>
      <c r="J19794">
        <v>2006</v>
      </c>
      <c r="K19794">
        <v>0</v>
      </c>
      <c r="L19794">
        <v>47.563800000000001</v>
      </c>
      <c r="M19794">
        <v>-122.38800000000001</v>
      </c>
      <c r="N19794">
        <v>1370</v>
      </c>
      <c r="O19794">
        <v>915</v>
      </c>
      <c r="P19794">
        <v>0</v>
      </c>
      <c r="Q19794">
        <v>0</v>
      </c>
      <c r="R19794">
        <v>1</v>
      </c>
    </row>
    <row r="19795" spans="1:18" x14ac:dyDescent="0.3">
      <c r="A19795">
        <v>5609000311</v>
      </c>
      <c r="B19795">
        <v>729999</v>
      </c>
      <c r="C19795">
        <v>6</v>
      </c>
      <c r="D19795">
        <v>4.5</v>
      </c>
      <c r="E19795">
        <v>3600</v>
      </c>
      <c r="F19795">
        <v>0</v>
      </c>
      <c r="G19795">
        <v>0</v>
      </c>
      <c r="H19795">
        <v>3</v>
      </c>
      <c r="I19795">
        <v>9</v>
      </c>
      <c r="J19795">
        <v>2012</v>
      </c>
      <c r="K19795">
        <v>1</v>
      </c>
      <c r="L19795">
        <v>47.5687</v>
      </c>
      <c r="M19795">
        <v>-122.291</v>
      </c>
      <c r="N19795">
        <v>1360</v>
      </c>
      <c r="O19795">
        <v>5800</v>
      </c>
      <c r="P19795">
        <v>0</v>
      </c>
      <c r="Q19795">
        <v>0</v>
      </c>
      <c r="R19795">
        <v>1</v>
      </c>
    </row>
    <row r="19796" spans="1:18" x14ac:dyDescent="0.3">
      <c r="A19796">
        <v>1972201963</v>
      </c>
      <c r="B19796">
        <v>523950</v>
      </c>
      <c r="C19796">
        <v>3</v>
      </c>
      <c r="D19796">
        <v>2.25</v>
      </c>
      <c r="E19796">
        <v>1420</v>
      </c>
      <c r="F19796">
        <v>0</v>
      </c>
      <c r="G19796">
        <v>0</v>
      </c>
      <c r="H19796">
        <v>3</v>
      </c>
      <c r="I19796">
        <v>8</v>
      </c>
      <c r="J19796">
        <v>2006</v>
      </c>
      <c r="K19796">
        <v>0</v>
      </c>
      <c r="L19796">
        <v>47.653300000000002</v>
      </c>
      <c r="M19796">
        <v>-122.346</v>
      </c>
      <c r="N19796">
        <v>1530</v>
      </c>
      <c r="O19796">
        <v>1280</v>
      </c>
      <c r="P19796">
        <v>0</v>
      </c>
      <c r="Q19796">
        <v>0</v>
      </c>
      <c r="R19796">
        <v>1</v>
      </c>
    </row>
    <row r="19797" spans="1:18" x14ac:dyDescent="0.3">
      <c r="A19797">
        <v>9272201704</v>
      </c>
      <c r="B19797">
        <v>369000</v>
      </c>
      <c r="C19797">
        <v>2</v>
      </c>
      <c r="D19797">
        <v>2.5</v>
      </c>
      <c r="E19797">
        <v>980</v>
      </c>
      <c r="F19797">
        <v>0</v>
      </c>
      <c r="G19797">
        <v>0</v>
      </c>
      <c r="H19797">
        <v>3</v>
      </c>
      <c r="I19797">
        <v>8</v>
      </c>
      <c r="J19797">
        <v>2009</v>
      </c>
      <c r="K19797">
        <v>0</v>
      </c>
      <c r="L19797">
        <v>47.587400000000002</v>
      </c>
      <c r="M19797">
        <v>-122.386</v>
      </c>
      <c r="N19797">
        <v>980</v>
      </c>
      <c r="O19797">
        <v>899</v>
      </c>
      <c r="P19797">
        <v>0</v>
      </c>
      <c r="Q19797">
        <v>0</v>
      </c>
      <c r="R19797">
        <v>1</v>
      </c>
    </row>
    <row r="19798" spans="1:18" x14ac:dyDescent="0.3">
      <c r="A19798">
        <v>8648900060</v>
      </c>
      <c r="B19798">
        <v>509900</v>
      </c>
      <c r="C19798">
        <v>3</v>
      </c>
      <c r="D19798">
        <v>2.5</v>
      </c>
      <c r="E19798">
        <v>1790</v>
      </c>
      <c r="F19798">
        <v>0</v>
      </c>
      <c r="G19798">
        <v>0</v>
      </c>
      <c r="H19798">
        <v>3</v>
      </c>
      <c r="I19798">
        <v>8</v>
      </c>
      <c r="J19798">
        <v>2010</v>
      </c>
      <c r="K19798">
        <v>0</v>
      </c>
      <c r="L19798">
        <v>47.564</v>
      </c>
      <c r="M19798">
        <v>-122.093</v>
      </c>
      <c r="N19798">
        <v>1890</v>
      </c>
      <c r="O19798">
        <v>3078</v>
      </c>
      <c r="P19798">
        <v>1</v>
      </c>
      <c r="Q19798">
        <v>0</v>
      </c>
      <c r="R19798">
        <v>0</v>
      </c>
    </row>
    <row r="19799" spans="1:18" x14ac:dyDescent="0.3">
      <c r="A19799">
        <v>3832050890</v>
      </c>
      <c r="B19799">
        <v>282000</v>
      </c>
      <c r="C19799">
        <v>3</v>
      </c>
      <c r="D19799">
        <v>2.5</v>
      </c>
      <c r="E19799">
        <v>2010</v>
      </c>
      <c r="F19799">
        <v>0</v>
      </c>
      <c r="G19799">
        <v>0</v>
      </c>
      <c r="H19799">
        <v>3</v>
      </c>
      <c r="I19799">
        <v>7</v>
      </c>
      <c r="J19799">
        <v>2006</v>
      </c>
      <c r="K19799">
        <v>0</v>
      </c>
      <c r="L19799">
        <v>47.333799999999997</v>
      </c>
      <c r="M19799">
        <v>-122.05200000000001</v>
      </c>
      <c r="N19799">
        <v>2280</v>
      </c>
      <c r="O19799">
        <v>5141</v>
      </c>
      <c r="P19799">
        <v>1</v>
      </c>
      <c r="Q19799">
        <v>0</v>
      </c>
      <c r="R19799">
        <v>0</v>
      </c>
    </row>
    <row r="19800" spans="1:18" x14ac:dyDescent="0.3">
      <c r="A19800">
        <v>255450340</v>
      </c>
      <c r="B19800">
        <v>387865</v>
      </c>
      <c r="C19800">
        <v>3</v>
      </c>
      <c r="D19800">
        <v>2.5</v>
      </c>
      <c r="E19800">
        <v>2370</v>
      </c>
      <c r="F19800">
        <v>0</v>
      </c>
      <c r="G19800">
        <v>0</v>
      </c>
      <c r="H19800">
        <v>3</v>
      </c>
      <c r="I19800">
        <v>8</v>
      </c>
      <c r="J19800">
        <v>2014</v>
      </c>
      <c r="K19800">
        <v>0</v>
      </c>
      <c r="L19800">
        <v>47.369599999999998</v>
      </c>
      <c r="M19800">
        <v>-122.018</v>
      </c>
      <c r="N19800">
        <v>2370</v>
      </c>
      <c r="O19800">
        <v>4200</v>
      </c>
      <c r="P19800">
        <v>1</v>
      </c>
      <c r="Q19800">
        <v>0</v>
      </c>
      <c r="R19800">
        <v>0</v>
      </c>
    </row>
    <row r="19801" spans="1:18" x14ac:dyDescent="0.3">
      <c r="A19801">
        <v>2172000890</v>
      </c>
      <c r="B19801">
        <v>385000</v>
      </c>
      <c r="C19801">
        <v>4</v>
      </c>
      <c r="D19801">
        <v>2.5</v>
      </c>
      <c r="E19801">
        <v>2560</v>
      </c>
      <c r="F19801">
        <v>0</v>
      </c>
      <c r="G19801">
        <v>0</v>
      </c>
      <c r="H19801">
        <v>3</v>
      </c>
      <c r="I19801">
        <v>8</v>
      </c>
      <c r="J19801">
        <v>2007</v>
      </c>
      <c r="K19801">
        <v>0</v>
      </c>
      <c r="L19801">
        <v>47.489899999999999</v>
      </c>
      <c r="M19801">
        <v>-122.255</v>
      </c>
      <c r="N19801">
        <v>2560</v>
      </c>
      <c r="O19801">
        <v>6240</v>
      </c>
      <c r="P19801">
        <v>0</v>
      </c>
      <c r="Q19801">
        <v>0</v>
      </c>
      <c r="R19801">
        <v>0</v>
      </c>
    </row>
    <row r="19802" spans="1:18" x14ac:dyDescent="0.3">
      <c r="A19802">
        <v>6127010320</v>
      </c>
      <c r="B19802">
        <v>536000</v>
      </c>
      <c r="C19802">
        <v>3</v>
      </c>
      <c r="D19802">
        <v>2.5</v>
      </c>
      <c r="E19802">
        <v>1900</v>
      </c>
      <c r="F19802">
        <v>0</v>
      </c>
      <c r="G19802">
        <v>0</v>
      </c>
      <c r="H19802">
        <v>3</v>
      </c>
      <c r="I19802">
        <v>7</v>
      </c>
      <c r="J19802">
        <v>2005</v>
      </c>
      <c r="K19802">
        <v>0</v>
      </c>
      <c r="L19802">
        <v>47.594099999999997</v>
      </c>
      <c r="M19802">
        <v>-122.004</v>
      </c>
      <c r="N19802">
        <v>2260</v>
      </c>
      <c r="O19802">
        <v>5450</v>
      </c>
      <c r="P19802">
        <v>0</v>
      </c>
      <c r="Q19802">
        <v>1</v>
      </c>
      <c r="R19802">
        <v>0</v>
      </c>
    </row>
    <row r="19803" spans="1:18" x14ac:dyDescent="0.3">
      <c r="A19803">
        <v>2810100023</v>
      </c>
      <c r="B19803">
        <v>395000</v>
      </c>
      <c r="C19803">
        <v>2</v>
      </c>
      <c r="D19803">
        <v>2.25</v>
      </c>
      <c r="E19803">
        <v>1350</v>
      </c>
      <c r="F19803">
        <v>0</v>
      </c>
      <c r="G19803">
        <v>0</v>
      </c>
      <c r="H19803">
        <v>3</v>
      </c>
      <c r="I19803">
        <v>8</v>
      </c>
      <c r="J19803">
        <v>2007</v>
      </c>
      <c r="K19803">
        <v>0</v>
      </c>
      <c r="L19803">
        <v>47.542099999999998</v>
      </c>
      <c r="M19803">
        <v>-122.38800000000001</v>
      </c>
      <c r="N19803">
        <v>1250</v>
      </c>
      <c r="O19803">
        <v>1202</v>
      </c>
      <c r="P19803">
        <v>0</v>
      </c>
      <c r="Q19803">
        <v>0</v>
      </c>
      <c r="R19803">
        <v>1</v>
      </c>
    </row>
    <row r="19804" spans="1:18" x14ac:dyDescent="0.3">
      <c r="A19804">
        <v>8011100125</v>
      </c>
      <c r="B19804">
        <v>545000</v>
      </c>
      <c r="C19804">
        <v>4</v>
      </c>
      <c r="D19804">
        <v>2.75</v>
      </c>
      <c r="E19804">
        <v>2650</v>
      </c>
      <c r="F19804">
        <v>0</v>
      </c>
      <c r="G19804">
        <v>0</v>
      </c>
      <c r="H19804">
        <v>3</v>
      </c>
      <c r="I19804">
        <v>10</v>
      </c>
      <c r="J19804">
        <v>2014</v>
      </c>
      <c r="K19804">
        <v>0</v>
      </c>
      <c r="L19804">
        <v>47.494700000000002</v>
      </c>
      <c r="M19804">
        <v>-122.17100000000001</v>
      </c>
      <c r="N19804">
        <v>2740</v>
      </c>
      <c r="O19804">
        <v>7923</v>
      </c>
      <c r="P19804">
        <v>0</v>
      </c>
      <c r="Q19804">
        <v>1</v>
      </c>
      <c r="R19804">
        <v>0</v>
      </c>
    </row>
    <row r="19805" spans="1:18" x14ac:dyDescent="0.3">
      <c r="A19805">
        <v>7852090390</v>
      </c>
      <c r="B19805">
        <v>715000</v>
      </c>
      <c r="C19805">
        <v>4</v>
      </c>
      <c r="D19805">
        <v>2.5</v>
      </c>
      <c r="E19805">
        <v>3020</v>
      </c>
      <c r="F19805">
        <v>0</v>
      </c>
      <c r="G19805">
        <v>4</v>
      </c>
      <c r="H19805">
        <v>3</v>
      </c>
      <c r="I19805">
        <v>9</v>
      </c>
      <c r="J19805">
        <v>2001</v>
      </c>
      <c r="K19805">
        <v>1</v>
      </c>
      <c r="L19805">
        <v>47.534399999999998</v>
      </c>
      <c r="M19805">
        <v>-121.874</v>
      </c>
      <c r="N19805">
        <v>3020</v>
      </c>
      <c r="O19805">
        <v>6771</v>
      </c>
      <c r="P19805">
        <v>0</v>
      </c>
      <c r="Q19805">
        <v>1</v>
      </c>
      <c r="R19805">
        <v>0</v>
      </c>
    </row>
    <row r="19806" spans="1:18" x14ac:dyDescent="0.3">
      <c r="A19806">
        <v>3630080070</v>
      </c>
      <c r="B19806">
        <v>348000</v>
      </c>
      <c r="C19806">
        <v>3</v>
      </c>
      <c r="D19806">
        <v>2.5</v>
      </c>
      <c r="E19806">
        <v>1500</v>
      </c>
      <c r="F19806">
        <v>0</v>
      </c>
      <c r="G19806">
        <v>0</v>
      </c>
      <c r="H19806">
        <v>3</v>
      </c>
      <c r="I19806">
        <v>7</v>
      </c>
      <c r="J19806">
        <v>2005</v>
      </c>
      <c r="K19806">
        <v>0</v>
      </c>
      <c r="L19806">
        <v>47.553800000000003</v>
      </c>
      <c r="M19806">
        <v>-121.997</v>
      </c>
      <c r="N19806">
        <v>1440</v>
      </c>
      <c r="O19806">
        <v>2040</v>
      </c>
      <c r="P19806">
        <v>1</v>
      </c>
      <c r="Q19806">
        <v>0</v>
      </c>
      <c r="R19806">
        <v>0</v>
      </c>
    </row>
    <row r="19807" spans="1:18" x14ac:dyDescent="0.3">
      <c r="A19807">
        <v>9126100765</v>
      </c>
      <c r="B19807">
        <v>455000</v>
      </c>
      <c r="C19807">
        <v>3</v>
      </c>
      <c r="D19807">
        <v>1.75</v>
      </c>
      <c r="E19807">
        <v>1320</v>
      </c>
      <c r="F19807">
        <v>0</v>
      </c>
      <c r="G19807">
        <v>0</v>
      </c>
      <c r="H19807">
        <v>3</v>
      </c>
      <c r="I19807">
        <v>9</v>
      </c>
      <c r="J19807">
        <v>2015</v>
      </c>
      <c r="K19807">
        <v>0</v>
      </c>
      <c r="L19807">
        <v>47.604700000000001</v>
      </c>
      <c r="M19807">
        <v>-122.30500000000001</v>
      </c>
      <c r="N19807">
        <v>1380</v>
      </c>
      <c r="O19807">
        <v>1495</v>
      </c>
      <c r="P19807">
        <v>0</v>
      </c>
      <c r="Q19807">
        <v>0</v>
      </c>
      <c r="R19807">
        <v>1</v>
      </c>
    </row>
    <row r="19808" spans="1:18" x14ac:dyDescent="0.3">
      <c r="A19808">
        <v>7853380510</v>
      </c>
      <c r="B19808">
        <v>575000</v>
      </c>
      <c r="C19808">
        <v>4</v>
      </c>
      <c r="D19808">
        <v>2.75</v>
      </c>
      <c r="E19808">
        <v>3120</v>
      </c>
      <c r="F19808">
        <v>0</v>
      </c>
      <c r="G19808">
        <v>0</v>
      </c>
      <c r="H19808">
        <v>3</v>
      </c>
      <c r="I19808">
        <v>10</v>
      </c>
      <c r="J19808">
        <v>2010</v>
      </c>
      <c r="K19808">
        <v>0</v>
      </c>
      <c r="L19808">
        <v>47.515599999999999</v>
      </c>
      <c r="M19808">
        <v>-121.884</v>
      </c>
      <c r="N19808">
        <v>2980</v>
      </c>
      <c r="O19808">
        <v>6050</v>
      </c>
      <c r="P19808">
        <v>0</v>
      </c>
      <c r="Q19808">
        <v>1</v>
      </c>
      <c r="R19808">
        <v>0</v>
      </c>
    </row>
    <row r="19809" spans="1:18" x14ac:dyDescent="0.3">
      <c r="A19809">
        <v>993000136</v>
      </c>
      <c r="B19809">
        <v>449950</v>
      </c>
      <c r="C19809">
        <v>3</v>
      </c>
      <c r="D19809">
        <v>2.25</v>
      </c>
      <c r="E19809">
        <v>1540</v>
      </c>
      <c r="F19809">
        <v>0</v>
      </c>
      <c r="G19809">
        <v>0</v>
      </c>
      <c r="H19809">
        <v>3</v>
      </c>
      <c r="I19809">
        <v>7</v>
      </c>
      <c r="J19809">
        <v>2014</v>
      </c>
      <c r="K19809">
        <v>0</v>
      </c>
      <c r="L19809">
        <v>47.6935</v>
      </c>
      <c r="M19809">
        <v>-122.34099999999999</v>
      </c>
      <c r="N19809">
        <v>1230</v>
      </c>
      <c r="O19809">
        <v>1454</v>
      </c>
      <c r="P19809">
        <v>0</v>
      </c>
      <c r="Q19809">
        <v>0</v>
      </c>
      <c r="R19809">
        <v>1</v>
      </c>
    </row>
    <row r="19810" spans="1:18" x14ac:dyDescent="0.3">
      <c r="A19810">
        <v>3278604510</v>
      </c>
      <c r="B19810">
        <v>364000</v>
      </c>
      <c r="C19810">
        <v>3</v>
      </c>
      <c r="D19810">
        <v>2.5</v>
      </c>
      <c r="E19810">
        <v>1800</v>
      </c>
      <c r="F19810">
        <v>0</v>
      </c>
      <c r="G19810">
        <v>0</v>
      </c>
      <c r="H19810">
        <v>3</v>
      </c>
      <c r="I19810">
        <v>8</v>
      </c>
      <c r="J19810">
        <v>2011</v>
      </c>
      <c r="K19810">
        <v>0</v>
      </c>
      <c r="L19810">
        <v>47.545499999999997</v>
      </c>
      <c r="M19810">
        <v>-122.371</v>
      </c>
      <c r="N19810">
        <v>1580</v>
      </c>
      <c r="O19810">
        <v>2036</v>
      </c>
      <c r="P19810">
        <v>0</v>
      </c>
      <c r="Q19810">
        <v>0</v>
      </c>
      <c r="R19810">
        <v>1</v>
      </c>
    </row>
    <row r="19811" spans="1:18" x14ac:dyDescent="0.3">
      <c r="A19811">
        <v>2937300060</v>
      </c>
      <c r="B19811">
        <v>932990</v>
      </c>
      <c r="C19811">
        <v>4</v>
      </c>
      <c r="D19811">
        <v>2.5</v>
      </c>
      <c r="E19811">
        <v>3640</v>
      </c>
      <c r="F19811">
        <v>0</v>
      </c>
      <c r="G19811">
        <v>0</v>
      </c>
      <c r="H19811">
        <v>3</v>
      </c>
      <c r="I19811">
        <v>9</v>
      </c>
      <c r="J19811">
        <v>2014</v>
      </c>
      <c r="K19811">
        <v>0</v>
      </c>
      <c r="L19811">
        <v>47.704900000000002</v>
      </c>
      <c r="M19811">
        <v>-122.123</v>
      </c>
      <c r="N19811">
        <v>3570</v>
      </c>
      <c r="O19811">
        <v>6303</v>
      </c>
      <c r="P19811">
        <v>0</v>
      </c>
      <c r="Q19811">
        <v>1</v>
      </c>
      <c r="R19811">
        <v>0</v>
      </c>
    </row>
    <row r="19812" spans="1:18" x14ac:dyDescent="0.3">
      <c r="A19812">
        <v>9510860060</v>
      </c>
      <c r="B19812">
        <v>710000</v>
      </c>
      <c r="C19812">
        <v>3</v>
      </c>
      <c r="D19812">
        <v>2.5</v>
      </c>
      <c r="E19812">
        <v>2440</v>
      </c>
      <c r="F19812">
        <v>0</v>
      </c>
      <c r="G19812">
        <v>0</v>
      </c>
      <c r="H19812">
        <v>3</v>
      </c>
      <c r="I19812">
        <v>9</v>
      </c>
      <c r="J19812">
        <v>2003</v>
      </c>
      <c r="K19812">
        <v>0</v>
      </c>
      <c r="L19812">
        <v>47.664999999999999</v>
      </c>
      <c r="M19812">
        <v>-122.087</v>
      </c>
      <c r="N19812">
        <v>2030</v>
      </c>
      <c r="O19812">
        <v>4143</v>
      </c>
      <c r="P19812">
        <v>0</v>
      </c>
      <c r="Q19812">
        <v>1</v>
      </c>
      <c r="R19812">
        <v>0</v>
      </c>
    </row>
    <row r="19813" spans="1:18" x14ac:dyDescent="0.3">
      <c r="A19813">
        <v>293070310</v>
      </c>
      <c r="B19813">
        <v>949990</v>
      </c>
      <c r="C19813">
        <v>4</v>
      </c>
      <c r="D19813">
        <v>4</v>
      </c>
      <c r="E19813">
        <v>3970</v>
      </c>
      <c r="F19813">
        <v>0</v>
      </c>
      <c r="G19813">
        <v>0</v>
      </c>
      <c r="H19813">
        <v>3</v>
      </c>
      <c r="I19813">
        <v>9</v>
      </c>
      <c r="J19813">
        <v>2014</v>
      </c>
      <c r="K19813">
        <v>1</v>
      </c>
      <c r="L19813">
        <v>47.6173</v>
      </c>
      <c r="M19813">
        <v>-122.056</v>
      </c>
      <c r="N19813">
        <v>3560</v>
      </c>
      <c r="O19813">
        <v>5258</v>
      </c>
      <c r="P19813">
        <v>0</v>
      </c>
      <c r="Q19813">
        <v>1</v>
      </c>
      <c r="R19813">
        <v>0</v>
      </c>
    </row>
    <row r="19814" spans="1:18" x14ac:dyDescent="0.3">
      <c r="A19814">
        <v>255450400</v>
      </c>
      <c r="B19814">
        <v>326989</v>
      </c>
      <c r="C19814">
        <v>3</v>
      </c>
      <c r="D19814">
        <v>2.5</v>
      </c>
      <c r="E19814">
        <v>2060</v>
      </c>
      <c r="F19814">
        <v>0</v>
      </c>
      <c r="G19814">
        <v>0</v>
      </c>
      <c r="H19814">
        <v>3</v>
      </c>
      <c r="I19814">
        <v>8</v>
      </c>
      <c r="J19814">
        <v>2014</v>
      </c>
      <c r="K19814">
        <v>0</v>
      </c>
      <c r="L19814">
        <v>47.370600000000003</v>
      </c>
      <c r="M19814">
        <v>-122.017</v>
      </c>
      <c r="N19814">
        <v>2370</v>
      </c>
      <c r="O19814">
        <v>4200</v>
      </c>
      <c r="P19814">
        <v>1</v>
      </c>
      <c r="Q19814">
        <v>0</v>
      </c>
      <c r="R19814">
        <v>0</v>
      </c>
    </row>
    <row r="19815" spans="1:18" x14ac:dyDescent="0.3">
      <c r="A19815">
        <v>3845100140</v>
      </c>
      <c r="B19815">
        <v>335606</v>
      </c>
      <c r="C19815">
        <v>3</v>
      </c>
      <c r="D19815">
        <v>2.5</v>
      </c>
      <c r="E19815">
        <v>2538</v>
      </c>
      <c r="F19815">
        <v>0</v>
      </c>
      <c r="G19815">
        <v>0</v>
      </c>
      <c r="H19815">
        <v>3</v>
      </c>
      <c r="I19815">
        <v>8</v>
      </c>
      <c r="J19815">
        <v>2013</v>
      </c>
      <c r="K19815">
        <v>0</v>
      </c>
      <c r="L19815">
        <v>47.258400000000002</v>
      </c>
      <c r="M19815">
        <v>-122.196</v>
      </c>
      <c r="N19815">
        <v>2570</v>
      </c>
      <c r="O19815">
        <v>4800</v>
      </c>
      <c r="P19815">
        <v>0</v>
      </c>
      <c r="Q19815">
        <v>1</v>
      </c>
      <c r="R19815">
        <v>0</v>
      </c>
    </row>
    <row r="19816" spans="1:18" x14ac:dyDescent="0.3">
      <c r="A19816">
        <v>3758900075</v>
      </c>
      <c r="B19816" s="2">
        <v>1532500</v>
      </c>
      <c r="C19816">
        <v>5</v>
      </c>
      <c r="D19816">
        <v>4.5</v>
      </c>
      <c r="E19816">
        <v>4270</v>
      </c>
      <c r="F19816">
        <v>0</v>
      </c>
      <c r="G19816">
        <v>0</v>
      </c>
      <c r="H19816">
        <v>3</v>
      </c>
      <c r="I19816">
        <v>11</v>
      </c>
      <c r="J19816">
        <v>2007</v>
      </c>
      <c r="K19816">
        <v>0</v>
      </c>
      <c r="L19816">
        <v>47.698999999999998</v>
      </c>
      <c r="M19816">
        <v>-122.206</v>
      </c>
      <c r="N19816">
        <v>4100</v>
      </c>
      <c r="O19816">
        <v>10631</v>
      </c>
      <c r="P19816">
        <v>1</v>
      </c>
      <c r="Q19816">
        <v>0</v>
      </c>
      <c r="R19816">
        <v>0</v>
      </c>
    </row>
    <row r="19817" spans="1:18" x14ac:dyDescent="0.3">
      <c r="A19817">
        <v>3395071610</v>
      </c>
      <c r="B19817">
        <v>299950</v>
      </c>
      <c r="C19817">
        <v>3</v>
      </c>
      <c r="D19817">
        <v>2.5</v>
      </c>
      <c r="E19817">
        <v>1320</v>
      </c>
      <c r="F19817">
        <v>0</v>
      </c>
      <c r="G19817">
        <v>0</v>
      </c>
      <c r="H19817">
        <v>3</v>
      </c>
      <c r="I19817">
        <v>7</v>
      </c>
      <c r="J19817">
        <v>2005</v>
      </c>
      <c r="K19817">
        <v>0</v>
      </c>
      <c r="L19817">
        <v>47.532800000000002</v>
      </c>
      <c r="M19817">
        <v>-122.282</v>
      </c>
      <c r="N19817">
        <v>1390</v>
      </c>
      <c r="O19817">
        <v>1725</v>
      </c>
      <c r="P19817">
        <v>0</v>
      </c>
      <c r="Q19817">
        <v>0</v>
      </c>
      <c r="R19817">
        <v>1</v>
      </c>
    </row>
    <row r="19818" spans="1:18" x14ac:dyDescent="0.3">
      <c r="A19818">
        <v>9477580030</v>
      </c>
      <c r="B19818">
        <v>962000</v>
      </c>
      <c r="C19818">
        <v>4</v>
      </c>
      <c r="D19818">
        <v>2.75</v>
      </c>
      <c r="E19818">
        <v>3340</v>
      </c>
      <c r="F19818">
        <v>0</v>
      </c>
      <c r="G19818">
        <v>0</v>
      </c>
      <c r="H19818">
        <v>3</v>
      </c>
      <c r="I19818">
        <v>11</v>
      </c>
      <c r="J19818">
        <v>2013</v>
      </c>
      <c r="K19818">
        <v>0</v>
      </c>
      <c r="L19818">
        <v>47.505899999999997</v>
      </c>
      <c r="M19818">
        <v>-122.146</v>
      </c>
      <c r="N19818">
        <v>3340</v>
      </c>
      <c r="O19818">
        <v>6940</v>
      </c>
      <c r="P19818">
        <v>0</v>
      </c>
      <c r="Q19818">
        <v>1</v>
      </c>
      <c r="R19818">
        <v>0</v>
      </c>
    </row>
    <row r="19819" spans="1:18" x14ac:dyDescent="0.3">
      <c r="A19819">
        <v>8138870060</v>
      </c>
      <c r="B19819">
        <v>395825</v>
      </c>
      <c r="C19819">
        <v>2</v>
      </c>
      <c r="D19819">
        <v>2.5</v>
      </c>
      <c r="E19819">
        <v>1590</v>
      </c>
      <c r="F19819">
        <v>0</v>
      </c>
      <c r="G19819">
        <v>0</v>
      </c>
      <c r="H19819">
        <v>3</v>
      </c>
      <c r="I19819">
        <v>8</v>
      </c>
      <c r="J19819">
        <v>2012</v>
      </c>
      <c r="K19819">
        <v>0</v>
      </c>
      <c r="L19819">
        <v>47.544899999999998</v>
      </c>
      <c r="M19819">
        <v>-122.011</v>
      </c>
      <c r="N19819">
        <v>1590</v>
      </c>
      <c r="O19819">
        <v>1680</v>
      </c>
      <c r="P19819">
        <v>1</v>
      </c>
      <c r="Q19819">
        <v>0</v>
      </c>
      <c r="R19819">
        <v>0</v>
      </c>
    </row>
    <row r="19820" spans="1:18" x14ac:dyDescent="0.3">
      <c r="A19820">
        <v>7237450030</v>
      </c>
      <c r="B19820">
        <v>419354</v>
      </c>
      <c r="C19820">
        <v>5</v>
      </c>
      <c r="D19820">
        <v>2.75</v>
      </c>
      <c r="E19820">
        <v>2710</v>
      </c>
      <c r="F19820">
        <v>0</v>
      </c>
      <c r="G19820">
        <v>0</v>
      </c>
      <c r="H19820">
        <v>3</v>
      </c>
      <c r="I19820">
        <v>8</v>
      </c>
      <c r="J19820">
        <v>2014</v>
      </c>
      <c r="K19820">
        <v>0</v>
      </c>
      <c r="L19820">
        <v>47.354700000000001</v>
      </c>
      <c r="M19820">
        <v>-122.062</v>
      </c>
      <c r="N19820">
        <v>2710</v>
      </c>
      <c r="O19820">
        <v>4626</v>
      </c>
      <c r="P19820">
        <v>1</v>
      </c>
      <c r="Q19820">
        <v>0</v>
      </c>
      <c r="R19820">
        <v>0</v>
      </c>
    </row>
    <row r="19821" spans="1:18" x14ac:dyDescent="0.3">
      <c r="A19821">
        <v>3767300041</v>
      </c>
      <c r="B19821">
        <v>920000</v>
      </c>
      <c r="C19821">
        <v>4</v>
      </c>
      <c r="D19821">
        <v>2.75</v>
      </c>
      <c r="E19821">
        <v>3140</v>
      </c>
      <c r="F19821">
        <v>0</v>
      </c>
      <c r="G19821">
        <v>1</v>
      </c>
      <c r="H19821">
        <v>3</v>
      </c>
      <c r="I19821">
        <v>10</v>
      </c>
      <c r="J19821">
        <v>2006</v>
      </c>
      <c r="K19821">
        <v>0</v>
      </c>
      <c r="L19821">
        <v>47.706400000000002</v>
      </c>
      <c r="M19821">
        <v>-122.232</v>
      </c>
      <c r="N19821">
        <v>2990</v>
      </c>
      <c r="O19821">
        <v>13600</v>
      </c>
      <c r="P19821">
        <v>1</v>
      </c>
      <c r="Q19821">
        <v>0</v>
      </c>
      <c r="R19821">
        <v>0</v>
      </c>
    </row>
    <row r="19822" spans="1:18" x14ac:dyDescent="0.3">
      <c r="A19822">
        <v>291310370</v>
      </c>
      <c r="B19822">
        <v>366000</v>
      </c>
      <c r="C19822">
        <v>3</v>
      </c>
      <c r="D19822">
        <v>2.25</v>
      </c>
      <c r="E19822">
        <v>1445</v>
      </c>
      <c r="F19822">
        <v>0</v>
      </c>
      <c r="G19822">
        <v>0</v>
      </c>
      <c r="H19822">
        <v>3</v>
      </c>
      <c r="I19822">
        <v>7</v>
      </c>
      <c r="J19822">
        <v>2005</v>
      </c>
      <c r="K19822">
        <v>0</v>
      </c>
      <c r="L19822">
        <v>47.533900000000003</v>
      </c>
      <c r="M19822">
        <v>-122.06699999999999</v>
      </c>
      <c r="N19822">
        <v>1445</v>
      </c>
      <c r="O19822">
        <v>1377</v>
      </c>
      <c r="P19822">
        <v>1</v>
      </c>
      <c r="Q19822">
        <v>0</v>
      </c>
      <c r="R19822">
        <v>0</v>
      </c>
    </row>
    <row r="19823" spans="1:18" x14ac:dyDescent="0.3">
      <c r="A19823">
        <v>7853361230</v>
      </c>
      <c r="B19823">
        <v>480000</v>
      </c>
      <c r="C19823">
        <v>4</v>
      </c>
      <c r="D19823">
        <v>2.5</v>
      </c>
      <c r="E19823">
        <v>2430</v>
      </c>
      <c r="F19823">
        <v>0</v>
      </c>
      <c r="G19823">
        <v>0</v>
      </c>
      <c r="H19823">
        <v>3</v>
      </c>
      <c r="I19823">
        <v>7</v>
      </c>
      <c r="J19823">
        <v>2009</v>
      </c>
      <c r="K19823">
        <v>0</v>
      </c>
      <c r="L19823">
        <v>47.515000000000001</v>
      </c>
      <c r="M19823">
        <v>-121.873</v>
      </c>
      <c r="N19823">
        <v>2430</v>
      </c>
      <c r="O19823">
        <v>5441</v>
      </c>
      <c r="P19823">
        <v>0</v>
      </c>
      <c r="Q19823">
        <v>1</v>
      </c>
      <c r="R19823">
        <v>0</v>
      </c>
    </row>
    <row r="19824" spans="1:18" x14ac:dyDescent="0.3">
      <c r="A19824">
        <v>7904700126</v>
      </c>
      <c r="B19824">
        <v>388000</v>
      </c>
      <c r="C19824">
        <v>3</v>
      </c>
      <c r="D19824">
        <v>3.25</v>
      </c>
      <c r="E19824">
        <v>1370</v>
      </c>
      <c r="F19824">
        <v>0</v>
      </c>
      <c r="G19824">
        <v>0</v>
      </c>
      <c r="H19824">
        <v>3</v>
      </c>
      <c r="I19824">
        <v>8</v>
      </c>
      <c r="J19824">
        <v>2006</v>
      </c>
      <c r="K19824">
        <v>0</v>
      </c>
      <c r="L19824">
        <v>47.563899999999997</v>
      </c>
      <c r="M19824">
        <v>-122.38800000000001</v>
      </c>
      <c r="N19824">
        <v>1370</v>
      </c>
      <c r="O19824">
        <v>1146</v>
      </c>
      <c r="P19824">
        <v>0</v>
      </c>
      <c r="Q19824">
        <v>0</v>
      </c>
      <c r="R19824">
        <v>1</v>
      </c>
    </row>
    <row r="19825" spans="1:18" x14ac:dyDescent="0.3">
      <c r="A19825">
        <v>8085400376</v>
      </c>
      <c r="B19825" s="2">
        <v>2320000</v>
      </c>
      <c r="C19825">
        <v>4</v>
      </c>
      <c r="D19825">
        <v>3.5</v>
      </c>
      <c r="E19825">
        <v>5050</v>
      </c>
      <c r="F19825">
        <v>0</v>
      </c>
      <c r="G19825">
        <v>0</v>
      </c>
      <c r="H19825">
        <v>3</v>
      </c>
      <c r="I19825">
        <v>11</v>
      </c>
      <c r="J19825">
        <v>2007</v>
      </c>
      <c r="K19825">
        <v>1</v>
      </c>
      <c r="L19825">
        <v>47.636400000000002</v>
      </c>
      <c r="M19825">
        <v>-122.209</v>
      </c>
      <c r="N19825">
        <v>2430</v>
      </c>
      <c r="O19825">
        <v>9248</v>
      </c>
      <c r="P19825">
        <v>1</v>
      </c>
      <c r="Q19825">
        <v>0</v>
      </c>
      <c r="R19825">
        <v>0</v>
      </c>
    </row>
    <row r="19826" spans="1:18" x14ac:dyDescent="0.3">
      <c r="A19826">
        <v>9828702851</v>
      </c>
      <c r="B19826">
        <v>730000</v>
      </c>
      <c r="C19826">
        <v>3</v>
      </c>
      <c r="D19826">
        <v>2.5</v>
      </c>
      <c r="E19826">
        <v>1860</v>
      </c>
      <c r="F19826">
        <v>0</v>
      </c>
      <c r="G19826">
        <v>0</v>
      </c>
      <c r="H19826">
        <v>3</v>
      </c>
      <c r="I19826">
        <v>9</v>
      </c>
      <c r="J19826">
        <v>2010</v>
      </c>
      <c r="K19826">
        <v>1</v>
      </c>
      <c r="L19826">
        <v>47.617899999999999</v>
      </c>
      <c r="M19826">
        <v>-122.301</v>
      </c>
      <c r="N19826">
        <v>1710</v>
      </c>
      <c r="O19826">
        <v>1525</v>
      </c>
      <c r="P19826">
        <v>0</v>
      </c>
      <c r="Q19826">
        <v>0</v>
      </c>
      <c r="R19826">
        <v>1</v>
      </c>
    </row>
    <row r="19827" spans="1:18" x14ac:dyDescent="0.3">
      <c r="A19827">
        <v>8562710550</v>
      </c>
      <c r="B19827">
        <v>950000</v>
      </c>
      <c r="C19827">
        <v>5</v>
      </c>
      <c r="D19827">
        <v>3.75</v>
      </c>
      <c r="E19827">
        <v>5330</v>
      </c>
      <c r="F19827">
        <v>0</v>
      </c>
      <c r="G19827">
        <v>2</v>
      </c>
      <c r="H19827">
        <v>3</v>
      </c>
      <c r="I19827">
        <v>10</v>
      </c>
      <c r="J19827">
        <v>2006</v>
      </c>
      <c r="K19827">
        <v>0</v>
      </c>
      <c r="L19827">
        <v>47.540100000000002</v>
      </c>
      <c r="M19827">
        <v>-122.07299999999999</v>
      </c>
      <c r="N19827">
        <v>4420</v>
      </c>
      <c r="O19827">
        <v>5797</v>
      </c>
      <c r="P19827">
        <v>1</v>
      </c>
      <c r="Q19827">
        <v>0</v>
      </c>
      <c r="R19827">
        <v>0</v>
      </c>
    </row>
    <row r="19828" spans="1:18" x14ac:dyDescent="0.3">
      <c r="A19828">
        <v>3278613210</v>
      </c>
      <c r="B19828">
        <v>358990</v>
      </c>
      <c r="C19828">
        <v>3</v>
      </c>
      <c r="D19828">
        <v>3.25</v>
      </c>
      <c r="E19828">
        <v>1710</v>
      </c>
      <c r="F19828">
        <v>0</v>
      </c>
      <c r="G19828">
        <v>0</v>
      </c>
      <c r="H19828">
        <v>3</v>
      </c>
      <c r="I19828">
        <v>7</v>
      </c>
      <c r="J19828">
        <v>2014</v>
      </c>
      <c r="K19828">
        <v>0</v>
      </c>
      <c r="L19828">
        <v>47.543399999999998</v>
      </c>
      <c r="M19828">
        <v>-122.36799999999999</v>
      </c>
      <c r="N19828">
        <v>1380</v>
      </c>
      <c r="O19828">
        <v>1300</v>
      </c>
      <c r="P19828">
        <v>0</v>
      </c>
      <c r="Q19828">
        <v>0</v>
      </c>
      <c r="R19828">
        <v>1</v>
      </c>
    </row>
    <row r="19829" spans="1:18" x14ac:dyDescent="0.3">
      <c r="A19829">
        <v>7694200340</v>
      </c>
      <c r="B19829">
        <v>398651</v>
      </c>
      <c r="C19829">
        <v>4</v>
      </c>
      <c r="D19829">
        <v>2.5</v>
      </c>
      <c r="E19829">
        <v>2650</v>
      </c>
      <c r="F19829">
        <v>0</v>
      </c>
      <c r="G19829">
        <v>0</v>
      </c>
      <c r="H19829">
        <v>3</v>
      </c>
      <c r="I19829">
        <v>8</v>
      </c>
      <c r="J19829">
        <v>2014</v>
      </c>
      <c r="K19829">
        <v>0</v>
      </c>
      <c r="L19829">
        <v>47.501899999999999</v>
      </c>
      <c r="M19829">
        <v>-122.34</v>
      </c>
      <c r="N19829">
        <v>2030</v>
      </c>
      <c r="O19829">
        <v>3768</v>
      </c>
      <c r="P19829">
        <v>0</v>
      </c>
      <c r="Q19829">
        <v>0</v>
      </c>
      <c r="R19829">
        <v>1</v>
      </c>
    </row>
    <row r="19830" spans="1:18" x14ac:dyDescent="0.3">
      <c r="A19830">
        <v>1839500055</v>
      </c>
      <c r="B19830">
        <v>530000</v>
      </c>
      <c r="C19830">
        <v>4</v>
      </c>
      <c r="D19830">
        <v>2.5</v>
      </c>
      <c r="E19830">
        <v>2590</v>
      </c>
      <c r="F19830">
        <v>0</v>
      </c>
      <c r="G19830">
        <v>0</v>
      </c>
      <c r="H19830">
        <v>3</v>
      </c>
      <c r="I19830">
        <v>9</v>
      </c>
      <c r="J19830">
        <v>2006</v>
      </c>
      <c r="K19830">
        <v>0</v>
      </c>
      <c r="L19830">
        <v>47.505499999999998</v>
      </c>
      <c r="M19830">
        <v>-122.194</v>
      </c>
      <c r="N19830">
        <v>1400</v>
      </c>
      <c r="O19830">
        <v>7891</v>
      </c>
      <c r="P19830">
        <v>0</v>
      </c>
      <c r="Q19830">
        <v>1</v>
      </c>
      <c r="R19830">
        <v>0</v>
      </c>
    </row>
    <row r="19831" spans="1:18" x14ac:dyDescent="0.3">
      <c r="A19831">
        <v>3448900320</v>
      </c>
      <c r="B19831">
        <v>610360</v>
      </c>
      <c r="C19831">
        <v>4</v>
      </c>
      <c r="D19831">
        <v>2.5</v>
      </c>
      <c r="E19831">
        <v>2610</v>
      </c>
      <c r="F19831">
        <v>0</v>
      </c>
      <c r="G19831">
        <v>0</v>
      </c>
      <c r="H19831">
        <v>3</v>
      </c>
      <c r="I19831">
        <v>9</v>
      </c>
      <c r="J19831">
        <v>2013</v>
      </c>
      <c r="K19831">
        <v>0</v>
      </c>
      <c r="L19831">
        <v>47.5137</v>
      </c>
      <c r="M19831">
        <v>-122.169</v>
      </c>
      <c r="N19831">
        <v>2720</v>
      </c>
      <c r="O19831">
        <v>7400</v>
      </c>
      <c r="P19831">
        <v>0</v>
      </c>
      <c r="Q19831">
        <v>1</v>
      </c>
      <c r="R19831">
        <v>0</v>
      </c>
    </row>
    <row r="19832" spans="1:18" x14ac:dyDescent="0.3">
      <c r="A19832">
        <v>9267200226</v>
      </c>
      <c r="B19832">
        <v>436110</v>
      </c>
      <c r="C19832">
        <v>3</v>
      </c>
      <c r="D19832">
        <v>2.5</v>
      </c>
      <c r="E19832">
        <v>1770</v>
      </c>
      <c r="F19832">
        <v>0</v>
      </c>
      <c r="G19832">
        <v>0</v>
      </c>
      <c r="H19832">
        <v>3</v>
      </c>
      <c r="I19832">
        <v>8</v>
      </c>
      <c r="J19832">
        <v>2007</v>
      </c>
      <c r="K19832">
        <v>0</v>
      </c>
      <c r="L19832">
        <v>47.6965</v>
      </c>
      <c r="M19832">
        <v>-122.342</v>
      </c>
      <c r="N19832">
        <v>1680</v>
      </c>
      <c r="O19832">
        <v>1203</v>
      </c>
      <c r="P19832">
        <v>0</v>
      </c>
      <c r="Q19832">
        <v>0</v>
      </c>
      <c r="R19832">
        <v>1</v>
      </c>
    </row>
    <row r="19833" spans="1:18" x14ac:dyDescent="0.3">
      <c r="A19833">
        <v>2895730070</v>
      </c>
      <c r="B19833">
        <v>925000</v>
      </c>
      <c r="C19833">
        <v>4</v>
      </c>
      <c r="D19833">
        <v>2.75</v>
      </c>
      <c r="E19833">
        <v>3730</v>
      </c>
      <c r="F19833">
        <v>0</v>
      </c>
      <c r="G19833">
        <v>0</v>
      </c>
      <c r="H19833">
        <v>3</v>
      </c>
      <c r="I19833">
        <v>10</v>
      </c>
      <c r="J19833">
        <v>2012</v>
      </c>
      <c r="K19833">
        <v>0</v>
      </c>
      <c r="L19833">
        <v>47.6036</v>
      </c>
      <c r="M19833">
        <v>-122.059</v>
      </c>
      <c r="N19833">
        <v>3670</v>
      </c>
      <c r="O19833">
        <v>8279</v>
      </c>
      <c r="P19833">
        <v>0</v>
      </c>
      <c r="Q19833">
        <v>1</v>
      </c>
      <c r="R19833">
        <v>0</v>
      </c>
    </row>
    <row r="19834" spans="1:18" x14ac:dyDescent="0.3">
      <c r="A19834">
        <v>2970800105</v>
      </c>
      <c r="B19834">
        <v>449950</v>
      </c>
      <c r="C19834">
        <v>4</v>
      </c>
      <c r="D19834">
        <v>2.5</v>
      </c>
      <c r="E19834">
        <v>2420</v>
      </c>
      <c r="F19834">
        <v>0</v>
      </c>
      <c r="G19834">
        <v>0</v>
      </c>
      <c r="H19834">
        <v>3</v>
      </c>
      <c r="I19834">
        <v>9</v>
      </c>
      <c r="J19834">
        <v>2007</v>
      </c>
      <c r="K19834">
        <v>1</v>
      </c>
      <c r="L19834">
        <v>47.472900000000003</v>
      </c>
      <c r="M19834">
        <v>-122.35</v>
      </c>
      <c r="N19834">
        <v>1400</v>
      </c>
      <c r="O19834">
        <v>5250</v>
      </c>
      <c r="P19834">
        <v>0</v>
      </c>
      <c r="Q19834">
        <v>0</v>
      </c>
      <c r="R19834">
        <v>0</v>
      </c>
    </row>
    <row r="19835" spans="1:18" x14ac:dyDescent="0.3">
      <c r="A19835">
        <v>325059277</v>
      </c>
      <c r="B19835">
        <v>760000</v>
      </c>
      <c r="C19835">
        <v>4</v>
      </c>
      <c r="D19835">
        <v>2.5</v>
      </c>
      <c r="E19835">
        <v>3330</v>
      </c>
      <c r="F19835">
        <v>0</v>
      </c>
      <c r="G19835">
        <v>0</v>
      </c>
      <c r="H19835">
        <v>3</v>
      </c>
      <c r="I19835">
        <v>9</v>
      </c>
      <c r="J19835">
        <v>2009</v>
      </c>
      <c r="K19835">
        <v>0</v>
      </c>
      <c r="L19835">
        <v>47.679000000000002</v>
      </c>
      <c r="M19835">
        <v>-122.15300000000001</v>
      </c>
      <c r="N19835">
        <v>2640</v>
      </c>
      <c r="O19835">
        <v>8601</v>
      </c>
      <c r="P19835">
        <v>0</v>
      </c>
      <c r="Q19835">
        <v>1</v>
      </c>
      <c r="R19835">
        <v>0</v>
      </c>
    </row>
    <row r="19836" spans="1:18" x14ac:dyDescent="0.3">
      <c r="A19836">
        <v>6817750140</v>
      </c>
      <c r="B19836">
        <v>293000</v>
      </c>
      <c r="C19836">
        <v>3</v>
      </c>
      <c r="D19836">
        <v>2.25</v>
      </c>
      <c r="E19836">
        <v>1910</v>
      </c>
      <c r="F19836">
        <v>0</v>
      </c>
      <c r="G19836">
        <v>0</v>
      </c>
      <c r="H19836">
        <v>3</v>
      </c>
      <c r="I19836">
        <v>8</v>
      </c>
      <c r="J19836">
        <v>2009</v>
      </c>
      <c r="K19836">
        <v>0</v>
      </c>
      <c r="L19836">
        <v>47.429299999999998</v>
      </c>
      <c r="M19836">
        <v>-122.188</v>
      </c>
      <c r="N19836">
        <v>1714</v>
      </c>
      <c r="O19836">
        <v>3177</v>
      </c>
      <c r="P19836">
        <v>0</v>
      </c>
      <c r="Q19836">
        <v>1</v>
      </c>
      <c r="R19836">
        <v>0</v>
      </c>
    </row>
    <row r="19837" spans="1:18" x14ac:dyDescent="0.3">
      <c r="A19837">
        <v>8682320640</v>
      </c>
      <c r="B19837">
        <v>695000</v>
      </c>
      <c r="C19837">
        <v>2</v>
      </c>
      <c r="D19837">
        <v>2.5</v>
      </c>
      <c r="E19837">
        <v>2170</v>
      </c>
      <c r="F19837">
        <v>0</v>
      </c>
      <c r="G19837">
        <v>2</v>
      </c>
      <c r="H19837">
        <v>3</v>
      </c>
      <c r="I19837">
        <v>8</v>
      </c>
      <c r="J19837">
        <v>2013</v>
      </c>
      <c r="K19837">
        <v>1</v>
      </c>
      <c r="L19837">
        <v>47.711199999999998</v>
      </c>
      <c r="M19837">
        <v>-122.01900000000001</v>
      </c>
      <c r="N19837">
        <v>2300</v>
      </c>
      <c r="O19837">
        <v>7100</v>
      </c>
      <c r="P19837">
        <v>0</v>
      </c>
      <c r="Q19837">
        <v>1</v>
      </c>
      <c r="R19837">
        <v>0</v>
      </c>
    </row>
    <row r="19838" spans="1:18" x14ac:dyDescent="0.3">
      <c r="A19838">
        <v>8669180390</v>
      </c>
      <c r="B19838">
        <v>285000</v>
      </c>
      <c r="C19838">
        <v>3</v>
      </c>
      <c r="D19838">
        <v>2.5</v>
      </c>
      <c r="E19838">
        <v>2437</v>
      </c>
      <c r="F19838">
        <v>0</v>
      </c>
      <c r="G19838">
        <v>0</v>
      </c>
      <c r="H19838">
        <v>3</v>
      </c>
      <c r="I19838">
        <v>7</v>
      </c>
      <c r="J19838">
        <v>2011</v>
      </c>
      <c r="K19838">
        <v>0</v>
      </c>
      <c r="L19838">
        <v>47.351700000000001</v>
      </c>
      <c r="M19838">
        <v>-122.21</v>
      </c>
      <c r="N19838">
        <v>2437</v>
      </c>
      <c r="O19838">
        <v>4614</v>
      </c>
      <c r="P19838">
        <v>1</v>
      </c>
      <c r="Q19838">
        <v>0</v>
      </c>
      <c r="R19838">
        <v>0</v>
      </c>
    </row>
    <row r="19839" spans="1:18" x14ac:dyDescent="0.3">
      <c r="A19839">
        <v>4233600260</v>
      </c>
      <c r="B19839" s="2">
        <v>1255780</v>
      </c>
      <c r="C19839">
        <v>5</v>
      </c>
      <c r="D19839">
        <v>4</v>
      </c>
      <c r="E19839">
        <v>4180</v>
      </c>
      <c r="F19839">
        <v>0</v>
      </c>
      <c r="G19839">
        <v>0</v>
      </c>
      <c r="H19839">
        <v>3</v>
      </c>
      <c r="I19839">
        <v>10</v>
      </c>
      <c r="J19839">
        <v>2014</v>
      </c>
      <c r="K19839">
        <v>0</v>
      </c>
      <c r="L19839">
        <v>47.5959</v>
      </c>
      <c r="M19839">
        <v>-122.014</v>
      </c>
      <c r="N19839">
        <v>1800</v>
      </c>
      <c r="O19839">
        <v>6052</v>
      </c>
      <c r="P19839">
        <v>0</v>
      </c>
      <c r="Q19839">
        <v>1</v>
      </c>
      <c r="R19839">
        <v>0</v>
      </c>
    </row>
    <row r="19840" spans="1:18" x14ac:dyDescent="0.3">
      <c r="A19840">
        <v>3278611600</v>
      </c>
      <c r="B19840">
        <v>379900</v>
      </c>
      <c r="C19840">
        <v>3</v>
      </c>
      <c r="D19840">
        <v>2.5</v>
      </c>
      <c r="E19840">
        <v>1800</v>
      </c>
      <c r="F19840">
        <v>0</v>
      </c>
      <c r="G19840">
        <v>0</v>
      </c>
      <c r="H19840">
        <v>3</v>
      </c>
      <c r="I19840">
        <v>8</v>
      </c>
      <c r="J19840">
        <v>2011</v>
      </c>
      <c r="K19840">
        <v>0</v>
      </c>
      <c r="L19840">
        <v>47.544199999999996</v>
      </c>
      <c r="M19840">
        <v>-122.371</v>
      </c>
      <c r="N19840">
        <v>1580</v>
      </c>
      <c r="O19840">
        <v>2617</v>
      </c>
      <c r="P19840">
        <v>0</v>
      </c>
      <c r="Q19840">
        <v>0</v>
      </c>
      <c r="R19840">
        <v>1</v>
      </c>
    </row>
    <row r="19841" spans="1:18" x14ac:dyDescent="0.3">
      <c r="A19841">
        <v>7787920160</v>
      </c>
      <c r="B19841">
        <v>472000</v>
      </c>
      <c r="C19841">
        <v>5</v>
      </c>
      <c r="D19841">
        <v>2.5</v>
      </c>
      <c r="E19841">
        <v>2570</v>
      </c>
      <c r="F19841">
        <v>0</v>
      </c>
      <c r="G19841">
        <v>0</v>
      </c>
      <c r="H19841">
        <v>3</v>
      </c>
      <c r="I19841">
        <v>8</v>
      </c>
      <c r="J19841">
        <v>2006</v>
      </c>
      <c r="K19841">
        <v>1</v>
      </c>
      <c r="L19841">
        <v>47.726500000000001</v>
      </c>
      <c r="M19841">
        <v>-121.95699999999999</v>
      </c>
      <c r="N19841">
        <v>2890</v>
      </c>
      <c r="O19841">
        <v>8056</v>
      </c>
      <c r="P19841">
        <v>1</v>
      </c>
      <c r="Q19841">
        <v>0</v>
      </c>
      <c r="R19841">
        <v>0</v>
      </c>
    </row>
    <row r="19842" spans="1:18" x14ac:dyDescent="0.3">
      <c r="A19842">
        <v>2517101200</v>
      </c>
      <c r="B19842">
        <v>300000</v>
      </c>
      <c r="C19842">
        <v>4</v>
      </c>
      <c r="D19842">
        <v>2.5</v>
      </c>
      <c r="E19842">
        <v>2090</v>
      </c>
      <c r="F19842">
        <v>0</v>
      </c>
      <c r="G19842">
        <v>0</v>
      </c>
      <c r="H19842">
        <v>3</v>
      </c>
      <c r="I19842">
        <v>7</v>
      </c>
      <c r="J19842">
        <v>2007</v>
      </c>
      <c r="K19842">
        <v>0</v>
      </c>
      <c r="L19842">
        <v>47.398600000000002</v>
      </c>
      <c r="M19842">
        <v>-122.166</v>
      </c>
      <c r="N19842">
        <v>2090</v>
      </c>
      <c r="O19842">
        <v>5236</v>
      </c>
      <c r="P19842">
        <v>1</v>
      </c>
      <c r="Q19842">
        <v>0</v>
      </c>
      <c r="R19842">
        <v>0</v>
      </c>
    </row>
    <row r="19843" spans="1:18" x14ac:dyDescent="0.3">
      <c r="A19843">
        <v>6181420200</v>
      </c>
      <c r="B19843">
        <v>272000</v>
      </c>
      <c r="C19843">
        <v>4</v>
      </c>
      <c r="D19843">
        <v>2.5</v>
      </c>
      <c r="E19843">
        <v>2789</v>
      </c>
      <c r="F19843">
        <v>0</v>
      </c>
      <c r="G19843">
        <v>0</v>
      </c>
      <c r="H19843">
        <v>3</v>
      </c>
      <c r="I19843">
        <v>7</v>
      </c>
      <c r="J19843">
        <v>2007</v>
      </c>
      <c r="K19843">
        <v>0</v>
      </c>
      <c r="L19843">
        <v>47.305900000000001</v>
      </c>
      <c r="M19843">
        <v>-122.28</v>
      </c>
      <c r="N19843">
        <v>2547</v>
      </c>
      <c r="O19843">
        <v>3960</v>
      </c>
      <c r="P19843">
        <v>1</v>
      </c>
      <c r="Q19843">
        <v>0</v>
      </c>
      <c r="R19843">
        <v>0</v>
      </c>
    </row>
    <row r="19844" spans="1:18" x14ac:dyDescent="0.3">
      <c r="A19844">
        <v>3845100550</v>
      </c>
      <c r="B19844">
        <v>418395</v>
      </c>
      <c r="C19844">
        <v>4</v>
      </c>
      <c r="D19844">
        <v>2.5</v>
      </c>
      <c r="E19844">
        <v>2906</v>
      </c>
      <c r="F19844">
        <v>0</v>
      </c>
      <c r="G19844">
        <v>0</v>
      </c>
      <c r="H19844">
        <v>3</v>
      </c>
      <c r="I19844">
        <v>9</v>
      </c>
      <c r="J19844">
        <v>2014</v>
      </c>
      <c r="K19844">
        <v>0</v>
      </c>
      <c r="L19844">
        <v>47.259900000000002</v>
      </c>
      <c r="M19844">
        <v>-122.19199999999999</v>
      </c>
      <c r="N19844">
        <v>2680</v>
      </c>
      <c r="O19844">
        <v>4950</v>
      </c>
      <c r="P19844">
        <v>0</v>
      </c>
      <c r="Q19844">
        <v>1</v>
      </c>
      <c r="R19844">
        <v>0</v>
      </c>
    </row>
    <row r="19845" spans="1:18" x14ac:dyDescent="0.3">
      <c r="A19845">
        <v>7853321180</v>
      </c>
      <c r="B19845">
        <v>465000</v>
      </c>
      <c r="C19845">
        <v>5</v>
      </c>
      <c r="D19845">
        <v>2.5</v>
      </c>
      <c r="E19845">
        <v>2550</v>
      </c>
      <c r="F19845">
        <v>0</v>
      </c>
      <c r="G19845">
        <v>0</v>
      </c>
      <c r="H19845">
        <v>3</v>
      </c>
      <c r="I19845">
        <v>7</v>
      </c>
      <c r="J19845">
        <v>2008</v>
      </c>
      <c r="K19845">
        <v>0</v>
      </c>
      <c r="L19845">
        <v>47.519100000000002</v>
      </c>
      <c r="M19845">
        <v>-121.869</v>
      </c>
      <c r="N19845">
        <v>2190</v>
      </c>
      <c r="O19845">
        <v>5900</v>
      </c>
      <c r="P19845">
        <v>0</v>
      </c>
      <c r="Q19845">
        <v>1</v>
      </c>
      <c r="R19845">
        <v>0</v>
      </c>
    </row>
    <row r="19846" spans="1:18" x14ac:dyDescent="0.3">
      <c r="A19846">
        <v>7502800030</v>
      </c>
      <c r="B19846">
        <v>659950</v>
      </c>
      <c r="C19846">
        <v>4</v>
      </c>
      <c r="D19846">
        <v>2.75</v>
      </c>
      <c r="E19846">
        <v>3550</v>
      </c>
      <c r="F19846">
        <v>0</v>
      </c>
      <c r="G19846">
        <v>0</v>
      </c>
      <c r="H19846">
        <v>3</v>
      </c>
      <c r="I19846">
        <v>9</v>
      </c>
      <c r="J19846">
        <v>2014</v>
      </c>
      <c r="K19846">
        <v>0</v>
      </c>
      <c r="L19846">
        <v>47.482700000000001</v>
      </c>
      <c r="M19846">
        <v>-122.131</v>
      </c>
      <c r="N19846">
        <v>3550</v>
      </c>
      <c r="O19846">
        <v>9421</v>
      </c>
      <c r="P19846">
        <v>0</v>
      </c>
      <c r="Q19846">
        <v>1</v>
      </c>
      <c r="R19846">
        <v>0</v>
      </c>
    </row>
    <row r="19847" spans="1:18" x14ac:dyDescent="0.3">
      <c r="A19847">
        <v>3869900139</v>
      </c>
      <c r="B19847">
        <v>484950</v>
      </c>
      <c r="C19847">
        <v>3</v>
      </c>
      <c r="D19847">
        <v>2.25</v>
      </c>
      <c r="E19847">
        <v>1590</v>
      </c>
      <c r="F19847">
        <v>0</v>
      </c>
      <c r="G19847">
        <v>0</v>
      </c>
      <c r="H19847">
        <v>3</v>
      </c>
      <c r="I19847">
        <v>8</v>
      </c>
      <c r="J19847">
        <v>2014</v>
      </c>
      <c r="K19847">
        <v>1</v>
      </c>
      <c r="L19847">
        <v>47.540199999999999</v>
      </c>
      <c r="M19847">
        <v>-122.387</v>
      </c>
      <c r="N19847">
        <v>1640</v>
      </c>
      <c r="O19847">
        <v>1321</v>
      </c>
      <c r="P19847">
        <v>0</v>
      </c>
      <c r="Q19847">
        <v>0</v>
      </c>
      <c r="R19847">
        <v>1</v>
      </c>
    </row>
    <row r="19848" spans="1:18" x14ac:dyDescent="0.3">
      <c r="A19848">
        <v>1332700200</v>
      </c>
      <c r="B19848">
        <v>359000</v>
      </c>
      <c r="C19848">
        <v>3</v>
      </c>
      <c r="D19848">
        <v>2.25</v>
      </c>
      <c r="E19848">
        <v>1950</v>
      </c>
      <c r="F19848">
        <v>0</v>
      </c>
      <c r="G19848">
        <v>0</v>
      </c>
      <c r="H19848">
        <v>4</v>
      </c>
      <c r="I19848">
        <v>7</v>
      </c>
      <c r="J19848">
        <v>1979</v>
      </c>
      <c r="K19848">
        <v>1</v>
      </c>
      <c r="L19848">
        <v>47.517899999999997</v>
      </c>
      <c r="M19848">
        <v>-122.19499999999999</v>
      </c>
      <c r="N19848">
        <v>1950</v>
      </c>
      <c r="O19848">
        <v>1968</v>
      </c>
      <c r="P19848">
        <v>0</v>
      </c>
      <c r="Q19848">
        <v>1</v>
      </c>
      <c r="R19848">
        <v>0</v>
      </c>
    </row>
    <row r="19849" spans="1:18" x14ac:dyDescent="0.3">
      <c r="A19849">
        <v>9211010260</v>
      </c>
      <c r="B19849">
        <v>519000</v>
      </c>
      <c r="C19849">
        <v>4</v>
      </c>
      <c r="D19849">
        <v>2.5</v>
      </c>
      <c r="E19849">
        <v>3250</v>
      </c>
      <c r="F19849">
        <v>0</v>
      </c>
      <c r="G19849">
        <v>0</v>
      </c>
      <c r="H19849">
        <v>3</v>
      </c>
      <c r="I19849">
        <v>8</v>
      </c>
      <c r="J19849">
        <v>2009</v>
      </c>
      <c r="K19849">
        <v>0</v>
      </c>
      <c r="L19849">
        <v>47.494399999999999</v>
      </c>
      <c r="M19849">
        <v>-122.149</v>
      </c>
      <c r="N19849">
        <v>3030</v>
      </c>
      <c r="O19849">
        <v>4518</v>
      </c>
      <c r="P19849">
        <v>0</v>
      </c>
      <c r="Q19849">
        <v>1</v>
      </c>
      <c r="R19849">
        <v>0</v>
      </c>
    </row>
    <row r="19850" spans="1:18" x14ac:dyDescent="0.3">
      <c r="A19850">
        <v>4100500070</v>
      </c>
      <c r="B19850" s="2">
        <v>1710000</v>
      </c>
      <c r="C19850">
        <v>5</v>
      </c>
      <c r="D19850">
        <v>4.5</v>
      </c>
      <c r="E19850">
        <v>4590</v>
      </c>
      <c r="F19850">
        <v>0</v>
      </c>
      <c r="G19850">
        <v>0</v>
      </c>
      <c r="H19850">
        <v>3</v>
      </c>
      <c r="I19850">
        <v>10</v>
      </c>
      <c r="J19850">
        <v>2009</v>
      </c>
      <c r="K19850">
        <v>0</v>
      </c>
      <c r="L19850">
        <v>47.664000000000001</v>
      </c>
      <c r="M19850">
        <v>-122.2</v>
      </c>
      <c r="N19850">
        <v>3030</v>
      </c>
      <c r="O19850">
        <v>9486</v>
      </c>
      <c r="P19850">
        <v>1</v>
      </c>
      <c r="Q19850">
        <v>0</v>
      </c>
      <c r="R19850">
        <v>0</v>
      </c>
    </row>
    <row r="19851" spans="1:18" x14ac:dyDescent="0.3">
      <c r="A19851">
        <v>7708210070</v>
      </c>
      <c r="B19851">
        <v>535000</v>
      </c>
      <c r="C19851">
        <v>4</v>
      </c>
      <c r="D19851">
        <v>2.75</v>
      </c>
      <c r="E19851">
        <v>3070</v>
      </c>
      <c r="F19851">
        <v>0</v>
      </c>
      <c r="G19851">
        <v>0</v>
      </c>
      <c r="H19851">
        <v>3</v>
      </c>
      <c r="I19851">
        <v>9</v>
      </c>
      <c r="J19851">
        <v>2006</v>
      </c>
      <c r="K19851">
        <v>0</v>
      </c>
      <c r="L19851">
        <v>47.489699999999999</v>
      </c>
      <c r="M19851">
        <v>-122.14700000000001</v>
      </c>
      <c r="N19851">
        <v>2880</v>
      </c>
      <c r="O19851">
        <v>8364</v>
      </c>
      <c r="P19851">
        <v>0</v>
      </c>
      <c r="Q19851">
        <v>1</v>
      </c>
      <c r="R19851">
        <v>0</v>
      </c>
    </row>
    <row r="19852" spans="1:18" x14ac:dyDescent="0.3">
      <c r="A19852">
        <v>7853270520</v>
      </c>
      <c r="B19852">
        <v>622950</v>
      </c>
      <c r="C19852">
        <v>4</v>
      </c>
      <c r="D19852">
        <v>3.25</v>
      </c>
      <c r="E19852">
        <v>3030</v>
      </c>
      <c r="F19852">
        <v>0</v>
      </c>
      <c r="G19852">
        <v>0</v>
      </c>
      <c r="H19852">
        <v>3</v>
      </c>
      <c r="I19852">
        <v>8</v>
      </c>
      <c r="J19852">
        <v>2006</v>
      </c>
      <c r="K19852">
        <v>1</v>
      </c>
      <c r="L19852">
        <v>47.545699999999997</v>
      </c>
      <c r="M19852">
        <v>-121.881</v>
      </c>
      <c r="N19852">
        <v>3400</v>
      </c>
      <c r="O19852">
        <v>6908</v>
      </c>
      <c r="P19852">
        <v>0</v>
      </c>
      <c r="Q19852">
        <v>1</v>
      </c>
      <c r="R19852">
        <v>0</v>
      </c>
    </row>
    <row r="19853" spans="1:18" x14ac:dyDescent="0.3">
      <c r="A19853">
        <v>5126300060</v>
      </c>
      <c r="B19853">
        <v>515000</v>
      </c>
      <c r="C19853">
        <v>3</v>
      </c>
      <c r="D19853">
        <v>2.5</v>
      </c>
      <c r="E19853">
        <v>2610</v>
      </c>
      <c r="F19853">
        <v>0</v>
      </c>
      <c r="G19853">
        <v>0</v>
      </c>
      <c r="H19853">
        <v>3</v>
      </c>
      <c r="I19853">
        <v>8</v>
      </c>
      <c r="J19853">
        <v>2005</v>
      </c>
      <c r="K19853">
        <v>0</v>
      </c>
      <c r="L19853">
        <v>47.482100000000003</v>
      </c>
      <c r="M19853">
        <v>-122.142</v>
      </c>
      <c r="N19853">
        <v>2810</v>
      </c>
      <c r="O19853">
        <v>5000</v>
      </c>
      <c r="P19853">
        <v>0</v>
      </c>
      <c r="Q19853">
        <v>1</v>
      </c>
      <c r="R19853">
        <v>0</v>
      </c>
    </row>
    <row r="19854" spans="1:18" x14ac:dyDescent="0.3">
      <c r="A19854">
        <v>2517000260</v>
      </c>
      <c r="B19854">
        <v>330000</v>
      </c>
      <c r="C19854">
        <v>4</v>
      </c>
      <c r="D19854">
        <v>3.5</v>
      </c>
      <c r="E19854">
        <v>3150</v>
      </c>
      <c r="F19854">
        <v>0</v>
      </c>
      <c r="G19854">
        <v>0</v>
      </c>
      <c r="H19854">
        <v>3</v>
      </c>
      <c r="I19854">
        <v>7</v>
      </c>
      <c r="J19854">
        <v>2005</v>
      </c>
      <c r="K19854">
        <v>0</v>
      </c>
      <c r="L19854">
        <v>47.399299999999997</v>
      </c>
      <c r="M19854">
        <v>-122.16200000000001</v>
      </c>
      <c r="N19854">
        <v>2950</v>
      </c>
      <c r="O19854">
        <v>5940</v>
      </c>
      <c r="P19854">
        <v>1</v>
      </c>
      <c r="Q19854">
        <v>0</v>
      </c>
      <c r="R19854">
        <v>0</v>
      </c>
    </row>
    <row r="19855" spans="1:18" x14ac:dyDescent="0.3">
      <c r="A19855">
        <v>832700270</v>
      </c>
      <c r="B19855">
        <v>318000</v>
      </c>
      <c r="C19855">
        <v>3</v>
      </c>
      <c r="D19855">
        <v>1.5</v>
      </c>
      <c r="E19855">
        <v>1240</v>
      </c>
      <c r="F19855">
        <v>0</v>
      </c>
      <c r="G19855">
        <v>0</v>
      </c>
      <c r="H19855">
        <v>3</v>
      </c>
      <c r="I19855">
        <v>8</v>
      </c>
      <c r="J19855">
        <v>2009</v>
      </c>
      <c r="K19855">
        <v>1</v>
      </c>
      <c r="L19855">
        <v>47.723500000000001</v>
      </c>
      <c r="M19855">
        <v>-122.35299999999999</v>
      </c>
      <c r="N19855">
        <v>1240</v>
      </c>
      <c r="O19855">
        <v>1026</v>
      </c>
      <c r="P19855">
        <v>0</v>
      </c>
      <c r="Q19855">
        <v>0</v>
      </c>
      <c r="R19855">
        <v>1</v>
      </c>
    </row>
    <row r="19856" spans="1:18" x14ac:dyDescent="0.3">
      <c r="A19856">
        <v>3022800260</v>
      </c>
      <c r="B19856">
        <v>439000</v>
      </c>
      <c r="C19856">
        <v>3</v>
      </c>
      <c r="D19856">
        <v>2.5</v>
      </c>
      <c r="E19856">
        <v>1680</v>
      </c>
      <c r="F19856">
        <v>0</v>
      </c>
      <c r="G19856">
        <v>0</v>
      </c>
      <c r="H19856">
        <v>3</v>
      </c>
      <c r="I19856">
        <v>7</v>
      </c>
      <c r="J19856">
        <v>2011</v>
      </c>
      <c r="K19856">
        <v>0</v>
      </c>
      <c r="L19856">
        <v>47.744999999999997</v>
      </c>
      <c r="M19856">
        <v>-122.181</v>
      </c>
      <c r="N19856">
        <v>1920</v>
      </c>
      <c r="O19856">
        <v>2723</v>
      </c>
      <c r="P19856">
        <v>1</v>
      </c>
      <c r="Q19856">
        <v>0</v>
      </c>
      <c r="R19856">
        <v>0</v>
      </c>
    </row>
    <row r="19857" spans="1:18" x14ac:dyDescent="0.3">
      <c r="A19857">
        <v>254000241</v>
      </c>
      <c r="B19857">
        <v>540000</v>
      </c>
      <c r="C19857">
        <v>3</v>
      </c>
      <c r="D19857">
        <v>2.5</v>
      </c>
      <c r="E19857">
        <v>2220</v>
      </c>
      <c r="F19857">
        <v>0</v>
      </c>
      <c r="G19857">
        <v>0</v>
      </c>
      <c r="H19857">
        <v>3</v>
      </c>
      <c r="I19857">
        <v>8</v>
      </c>
      <c r="J19857">
        <v>2006</v>
      </c>
      <c r="K19857">
        <v>1</v>
      </c>
      <c r="L19857">
        <v>47.513199999999998</v>
      </c>
      <c r="M19857">
        <v>-122.387</v>
      </c>
      <c r="N19857">
        <v>1610</v>
      </c>
      <c r="O19857">
        <v>5297</v>
      </c>
      <c r="P19857">
        <v>0</v>
      </c>
      <c r="Q19857">
        <v>0</v>
      </c>
      <c r="R19857">
        <v>1</v>
      </c>
    </row>
    <row r="19858" spans="1:18" x14ac:dyDescent="0.3">
      <c r="A19858">
        <v>7237501370</v>
      </c>
      <c r="B19858" s="2">
        <v>1079000</v>
      </c>
      <c r="C19858">
        <v>4</v>
      </c>
      <c r="D19858">
        <v>3.25</v>
      </c>
      <c r="E19858">
        <v>4800</v>
      </c>
      <c r="F19858">
        <v>0</v>
      </c>
      <c r="G19858">
        <v>0</v>
      </c>
      <c r="H19858">
        <v>3</v>
      </c>
      <c r="I19858">
        <v>10</v>
      </c>
      <c r="J19858">
        <v>2011</v>
      </c>
      <c r="K19858">
        <v>0</v>
      </c>
      <c r="L19858">
        <v>47.531100000000002</v>
      </c>
      <c r="M19858">
        <v>-122.134</v>
      </c>
      <c r="N19858">
        <v>4750</v>
      </c>
      <c r="O19858">
        <v>13602</v>
      </c>
      <c r="P19858">
        <v>0</v>
      </c>
      <c r="Q19858">
        <v>1</v>
      </c>
      <c r="R19858">
        <v>0</v>
      </c>
    </row>
    <row r="19859" spans="1:18" x14ac:dyDescent="0.3">
      <c r="A19859">
        <v>662440030</v>
      </c>
      <c r="B19859">
        <v>435000</v>
      </c>
      <c r="C19859">
        <v>4</v>
      </c>
      <c r="D19859">
        <v>2.5</v>
      </c>
      <c r="E19859">
        <v>3100</v>
      </c>
      <c r="F19859">
        <v>0</v>
      </c>
      <c r="G19859">
        <v>0</v>
      </c>
      <c r="H19859">
        <v>3</v>
      </c>
      <c r="I19859">
        <v>9</v>
      </c>
      <c r="J19859">
        <v>2010</v>
      </c>
      <c r="K19859">
        <v>1</v>
      </c>
      <c r="L19859">
        <v>47.378500000000003</v>
      </c>
      <c r="M19859">
        <v>-122.023</v>
      </c>
      <c r="N19859">
        <v>2450</v>
      </c>
      <c r="O19859">
        <v>5130</v>
      </c>
      <c r="P19859">
        <v>1</v>
      </c>
      <c r="Q19859">
        <v>0</v>
      </c>
      <c r="R19859">
        <v>0</v>
      </c>
    </row>
    <row r="19860" spans="1:18" x14ac:dyDescent="0.3">
      <c r="A19860">
        <v>2524069078</v>
      </c>
      <c r="B19860" s="2">
        <v>2700000</v>
      </c>
      <c r="C19860">
        <v>4</v>
      </c>
      <c r="D19860">
        <v>4</v>
      </c>
      <c r="E19860">
        <v>7850</v>
      </c>
      <c r="F19860">
        <v>0</v>
      </c>
      <c r="G19860">
        <v>0</v>
      </c>
      <c r="H19860">
        <v>3</v>
      </c>
      <c r="I19860">
        <v>12</v>
      </c>
      <c r="J19860">
        <v>2006</v>
      </c>
      <c r="K19860">
        <v>1</v>
      </c>
      <c r="L19860">
        <v>47.540599999999998</v>
      </c>
      <c r="M19860">
        <v>-121.982</v>
      </c>
      <c r="N19860">
        <v>6210</v>
      </c>
      <c r="O19860">
        <v>95832</v>
      </c>
      <c r="P19860">
        <v>1</v>
      </c>
      <c r="Q19860">
        <v>0</v>
      </c>
      <c r="R19860">
        <v>0</v>
      </c>
    </row>
    <row r="19861" spans="1:18" x14ac:dyDescent="0.3">
      <c r="A19861">
        <v>8895800200</v>
      </c>
      <c r="B19861" s="2">
        <v>1100000</v>
      </c>
      <c r="C19861">
        <v>4</v>
      </c>
      <c r="D19861">
        <v>2.75</v>
      </c>
      <c r="E19861">
        <v>3590</v>
      </c>
      <c r="F19861">
        <v>0</v>
      </c>
      <c r="G19861">
        <v>0</v>
      </c>
      <c r="H19861">
        <v>3</v>
      </c>
      <c r="I19861">
        <v>10</v>
      </c>
      <c r="J19861">
        <v>2012</v>
      </c>
      <c r="K19861">
        <v>0</v>
      </c>
      <c r="L19861">
        <v>47.695900000000002</v>
      </c>
      <c r="M19861">
        <v>-122.133</v>
      </c>
      <c r="N19861">
        <v>3590</v>
      </c>
      <c r="O19861">
        <v>5625</v>
      </c>
      <c r="P19861">
        <v>0</v>
      </c>
      <c r="Q19861">
        <v>1</v>
      </c>
      <c r="R19861">
        <v>0</v>
      </c>
    </row>
    <row r="19862" spans="1:18" x14ac:dyDescent="0.3">
      <c r="A19862">
        <v>9268850160</v>
      </c>
      <c r="B19862">
        <v>293467</v>
      </c>
      <c r="C19862">
        <v>4</v>
      </c>
      <c r="D19862">
        <v>2</v>
      </c>
      <c r="E19862">
        <v>1590</v>
      </c>
      <c r="F19862">
        <v>0</v>
      </c>
      <c r="G19862">
        <v>0</v>
      </c>
      <c r="H19862">
        <v>3</v>
      </c>
      <c r="I19862">
        <v>7</v>
      </c>
      <c r="J19862">
        <v>2008</v>
      </c>
      <c r="K19862">
        <v>1</v>
      </c>
      <c r="L19862">
        <v>47.54</v>
      </c>
      <c r="M19862">
        <v>-122.026</v>
      </c>
      <c r="N19862">
        <v>1390</v>
      </c>
      <c r="O19862">
        <v>942</v>
      </c>
      <c r="P19862">
        <v>1</v>
      </c>
      <c r="Q19862">
        <v>0</v>
      </c>
      <c r="R19862">
        <v>0</v>
      </c>
    </row>
    <row r="19863" spans="1:18" x14ac:dyDescent="0.3">
      <c r="A19863">
        <v>7299600700</v>
      </c>
      <c r="B19863">
        <v>328000</v>
      </c>
      <c r="C19863">
        <v>3</v>
      </c>
      <c r="D19863">
        <v>2.5</v>
      </c>
      <c r="E19863">
        <v>2242</v>
      </c>
      <c r="F19863">
        <v>0</v>
      </c>
      <c r="G19863">
        <v>0</v>
      </c>
      <c r="H19863">
        <v>3</v>
      </c>
      <c r="I19863">
        <v>8</v>
      </c>
      <c r="J19863">
        <v>2013</v>
      </c>
      <c r="K19863">
        <v>1</v>
      </c>
      <c r="L19863">
        <v>47.258099999999999</v>
      </c>
      <c r="M19863">
        <v>-122.2</v>
      </c>
      <c r="N19863">
        <v>2009</v>
      </c>
      <c r="O19863">
        <v>4800</v>
      </c>
      <c r="P19863">
        <v>0</v>
      </c>
      <c r="Q19863">
        <v>1</v>
      </c>
      <c r="R19863">
        <v>0</v>
      </c>
    </row>
    <row r="19864" spans="1:18" x14ac:dyDescent="0.3">
      <c r="A19864">
        <v>291310340</v>
      </c>
      <c r="B19864">
        <v>550000</v>
      </c>
      <c r="C19864">
        <v>3</v>
      </c>
      <c r="D19864">
        <v>3.5</v>
      </c>
      <c r="E19864">
        <v>2490</v>
      </c>
      <c r="F19864">
        <v>0</v>
      </c>
      <c r="G19864">
        <v>0</v>
      </c>
      <c r="H19864">
        <v>3</v>
      </c>
      <c r="I19864">
        <v>8</v>
      </c>
      <c r="J19864">
        <v>2005</v>
      </c>
      <c r="K19864">
        <v>0</v>
      </c>
      <c r="L19864">
        <v>47.533799999999999</v>
      </c>
      <c r="M19864">
        <v>-122.06699999999999</v>
      </c>
      <c r="N19864">
        <v>1445</v>
      </c>
      <c r="O19864">
        <v>1590</v>
      </c>
      <c r="P19864">
        <v>1</v>
      </c>
      <c r="Q19864">
        <v>0</v>
      </c>
      <c r="R19864">
        <v>0</v>
      </c>
    </row>
    <row r="19865" spans="1:18" x14ac:dyDescent="0.3">
      <c r="A19865">
        <v>2768100510</v>
      </c>
      <c r="B19865">
        <v>649000</v>
      </c>
      <c r="C19865">
        <v>3</v>
      </c>
      <c r="D19865">
        <v>2</v>
      </c>
      <c r="E19865">
        <v>1530</v>
      </c>
      <c r="F19865">
        <v>0</v>
      </c>
      <c r="G19865">
        <v>0</v>
      </c>
      <c r="H19865">
        <v>3</v>
      </c>
      <c r="I19865">
        <v>9</v>
      </c>
      <c r="J19865">
        <v>2015</v>
      </c>
      <c r="K19865">
        <v>1</v>
      </c>
      <c r="L19865">
        <v>47.669199999999996</v>
      </c>
      <c r="M19865">
        <v>-122.372</v>
      </c>
      <c r="N19865">
        <v>1620</v>
      </c>
      <c r="O19865">
        <v>1456</v>
      </c>
      <c r="P19865">
        <v>0</v>
      </c>
      <c r="Q19865">
        <v>0</v>
      </c>
      <c r="R19865">
        <v>1</v>
      </c>
    </row>
    <row r="19866" spans="1:18" x14ac:dyDescent="0.3">
      <c r="A19866">
        <v>1776230060</v>
      </c>
      <c r="B19866">
        <v>435000</v>
      </c>
      <c r="C19866">
        <v>4</v>
      </c>
      <c r="D19866">
        <v>2.5</v>
      </c>
      <c r="E19866">
        <v>2150</v>
      </c>
      <c r="F19866">
        <v>0</v>
      </c>
      <c r="G19866">
        <v>0</v>
      </c>
      <c r="H19866">
        <v>3</v>
      </c>
      <c r="I19866">
        <v>7</v>
      </c>
      <c r="J19866">
        <v>2010</v>
      </c>
      <c r="K19866">
        <v>0</v>
      </c>
      <c r="L19866">
        <v>47.504800000000003</v>
      </c>
      <c r="M19866">
        <v>-122.154</v>
      </c>
      <c r="N19866">
        <v>2640</v>
      </c>
      <c r="O19866">
        <v>3200</v>
      </c>
      <c r="P19866">
        <v>0</v>
      </c>
      <c r="Q19866">
        <v>1</v>
      </c>
      <c r="R19866">
        <v>0</v>
      </c>
    </row>
    <row r="19867" spans="1:18" x14ac:dyDescent="0.3">
      <c r="A19867">
        <v>1772600510</v>
      </c>
      <c r="B19867">
        <v>625000</v>
      </c>
      <c r="C19867">
        <v>3</v>
      </c>
      <c r="D19867">
        <v>2.5</v>
      </c>
      <c r="E19867">
        <v>2440</v>
      </c>
      <c r="F19867">
        <v>0</v>
      </c>
      <c r="G19867">
        <v>0</v>
      </c>
      <c r="H19867">
        <v>3</v>
      </c>
      <c r="I19867">
        <v>10</v>
      </c>
      <c r="J19867">
        <v>2014</v>
      </c>
      <c r="K19867">
        <v>0</v>
      </c>
      <c r="L19867">
        <v>47.5595</v>
      </c>
      <c r="M19867">
        <v>-122.36499999999999</v>
      </c>
      <c r="N19867">
        <v>1180</v>
      </c>
      <c r="O19867">
        <v>5480</v>
      </c>
      <c r="P19867">
        <v>0</v>
      </c>
      <c r="Q19867">
        <v>0</v>
      </c>
      <c r="R19867">
        <v>1</v>
      </c>
    </row>
    <row r="19868" spans="1:18" x14ac:dyDescent="0.3">
      <c r="A19868">
        <v>8024200677</v>
      </c>
      <c r="B19868">
        <v>415000</v>
      </c>
      <c r="C19868">
        <v>3</v>
      </c>
      <c r="D19868">
        <v>1.5</v>
      </c>
      <c r="E19868">
        <v>1270</v>
      </c>
      <c r="F19868">
        <v>0</v>
      </c>
      <c r="G19868">
        <v>0</v>
      </c>
      <c r="H19868">
        <v>3</v>
      </c>
      <c r="I19868">
        <v>8</v>
      </c>
      <c r="J19868">
        <v>2007</v>
      </c>
      <c r="K19868">
        <v>1</v>
      </c>
      <c r="L19868">
        <v>47.698700000000002</v>
      </c>
      <c r="M19868">
        <v>-122.31699999999999</v>
      </c>
      <c r="N19868">
        <v>1270</v>
      </c>
      <c r="O19868">
        <v>1413</v>
      </c>
      <c r="P19868">
        <v>0</v>
      </c>
      <c r="Q19868">
        <v>0</v>
      </c>
      <c r="R19868">
        <v>1</v>
      </c>
    </row>
    <row r="19869" spans="1:18" x14ac:dyDescent="0.3">
      <c r="A19869">
        <v>982850060</v>
      </c>
      <c r="B19869">
        <v>400000</v>
      </c>
      <c r="C19869">
        <v>3</v>
      </c>
      <c r="D19869">
        <v>2.25</v>
      </c>
      <c r="E19869">
        <v>1450</v>
      </c>
      <c r="F19869">
        <v>0</v>
      </c>
      <c r="G19869">
        <v>0</v>
      </c>
      <c r="H19869">
        <v>3</v>
      </c>
      <c r="I19869">
        <v>7</v>
      </c>
      <c r="J19869">
        <v>2009</v>
      </c>
      <c r="K19869">
        <v>0</v>
      </c>
      <c r="L19869">
        <v>47.761000000000003</v>
      </c>
      <c r="M19869">
        <v>-122.232</v>
      </c>
      <c r="N19869">
        <v>1490</v>
      </c>
      <c r="O19869">
        <v>4667</v>
      </c>
      <c r="P19869">
        <v>1</v>
      </c>
      <c r="Q19869">
        <v>0</v>
      </c>
      <c r="R19869">
        <v>0</v>
      </c>
    </row>
    <row r="19870" spans="1:18" x14ac:dyDescent="0.3">
      <c r="A19870">
        <v>7518506715</v>
      </c>
      <c r="B19870">
        <v>979000</v>
      </c>
      <c r="C19870">
        <v>3</v>
      </c>
      <c r="D19870">
        <v>2.5</v>
      </c>
      <c r="E19870">
        <v>2690</v>
      </c>
      <c r="F19870">
        <v>0</v>
      </c>
      <c r="G19870">
        <v>0</v>
      </c>
      <c r="H19870">
        <v>3</v>
      </c>
      <c r="I19870">
        <v>10</v>
      </c>
      <c r="J19870">
        <v>2014</v>
      </c>
      <c r="K19870">
        <v>0</v>
      </c>
      <c r="L19870">
        <v>47.679699999999997</v>
      </c>
      <c r="M19870">
        <v>-122.38500000000001</v>
      </c>
      <c r="N19870">
        <v>2040</v>
      </c>
      <c r="O19870">
        <v>5000</v>
      </c>
      <c r="P19870">
        <v>0</v>
      </c>
      <c r="Q19870">
        <v>0</v>
      </c>
      <c r="R19870">
        <v>1</v>
      </c>
    </row>
    <row r="19871" spans="1:18" x14ac:dyDescent="0.3">
      <c r="A19871">
        <v>7202280390</v>
      </c>
      <c r="B19871">
        <v>625250</v>
      </c>
      <c r="C19871">
        <v>4</v>
      </c>
      <c r="D19871">
        <v>2.5</v>
      </c>
      <c r="E19871">
        <v>2755</v>
      </c>
      <c r="F19871">
        <v>0</v>
      </c>
      <c r="G19871">
        <v>0</v>
      </c>
      <c r="H19871">
        <v>3</v>
      </c>
      <c r="I19871">
        <v>7</v>
      </c>
      <c r="J19871">
        <v>2003</v>
      </c>
      <c r="K19871">
        <v>1</v>
      </c>
      <c r="L19871">
        <v>47.685000000000002</v>
      </c>
      <c r="M19871">
        <v>-122.039</v>
      </c>
      <c r="N19871">
        <v>2510</v>
      </c>
      <c r="O19871">
        <v>4831</v>
      </c>
      <c r="P19871">
        <v>0</v>
      </c>
      <c r="Q19871">
        <v>1</v>
      </c>
      <c r="R19871">
        <v>0</v>
      </c>
    </row>
    <row r="19872" spans="1:18" x14ac:dyDescent="0.3">
      <c r="A19872">
        <v>710600160</v>
      </c>
      <c r="B19872">
        <v>665000</v>
      </c>
      <c r="C19872">
        <v>4</v>
      </c>
      <c r="D19872">
        <v>3.5</v>
      </c>
      <c r="E19872">
        <v>2650</v>
      </c>
      <c r="F19872">
        <v>0</v>
      </c>
      <c r="G19872">
        <v>0</v>
      </c>
      <c r="H19872">
        <v>3</v>
      </c>
      <c r="I19872">
        <v>8</v>
      </c>
      <c r="J19872">
        <v>2011</v>
      </c>
      <c r="K19872">
        <v>0</v>
      </c>
      <c r="L19872">
        <v>47.537700000000001</v>
      </c>
      <c r="M19872">
        <v>-122.04600000000001</v>
      </c>
      <c r="N19872">
        <v>2330</v>
      </c>
      <c r="O19872">
        <v>3474</v>
      </c>
      <c r="P19872">
        <v>1</v>
      </c>
      <c r="Q19872">
        <v>0</v>
      </c>
      <c r="R19872">
        <v>0</v>
      </c>
    </row>
    <row r="19873" spans="1:18" x14ac:dyDescent="0.3">
      <c r="A19873">
        <v>952005525</v>
      </c>
      <c r="B19873">
        <v>589500</v>
      </c>
      <c r="C19873">
        <v>3</v>
      </c>
      <c r="D19873">
        <v>3.25</v>
      </c>
      <c r="E19873">
        <v>2310</v>
      </c>
      <c r="F19873">
        <v>0</v>
      </c>
      <c r="G19873">
        <v>0</v>
      </c>
      <c r="H19873">
        <v>3</v>
      </c>
      <c r="I19873">
        <v>8</v>
      </c>
      <c r="J19873">
        <v>2005</v>
      </c>
      <c r="K19873">
        <v>0</v>
      </c>
      <c r="L19873">
        <v>47.564399999999999</v>
      </c>
      <c r="M19873">
        <v>-122.383</v>
      </c>
      <c r="N19873">
        <v>2310</v>
      </c>
      <c r="O19873">
        <v>3075</v>
      </c>
      <c r="P19873">
        <v>0</v>
      </c>
      <c r="Q19873">
        <v>0</v>
      </c>
      <c r="R19873">
        <v>1</v>
      </c>
    </row>
    <row r="19874" spans="1:18" x14ac:dyDescent="0.3">
      <c r="A19874">
        <v>2487700274</v>
      </c>
      <c r="B19874">
        <v>437000</v>
      </c>
      <c r="C19874">
        <v>2</v>
      </c>
      <c r="D19874">
        <v>3</v>
      </c>
      <c r="E19874">
        <v>1460</v>
      </c>
      <c r="F19874">
        <v>0</v>
      </c>
      <c r="G19874">
        <v>0</v>
      </c>
      <c r="H19874">
        <v>3</v>
      </c>
      <c r="I19874">
        <v>8</v>
      </c>
      <c r="J19874">
        <v>2007</v>
      </c>
      <c r="K19874">
        <v>1</v>
      </c>
      <c r="L19874">
        <v>47.522399999999998</v>
      </c>
      <c r="M19874">
        <v>-122.39</v>
      </c>
      <c r="N19874">
        <v>1460</v>
      </c>
      <c r="O19874">
        <v>1452</v>
      </c>
      <c r="P19874">
        <v>0</v>
      </c>
      <c r="Q19874">
        <v>0</v>
      </c>
      <c r="R19874">
        <v>1</v>
      </c>
    </row>
    <row r="19875" spans="1:18" x14ac:dyDescent="0.3">
      <c r="A19875">
        <v>3449000060</v>
      </c>
      <c r="B19875">
        <v>320000</v>
      </c>
      <c r="C19875">
        <v>3</v>
      </c>
      <c r="D19875">
        <v>1</v>
      </c>
      <c r="E19875">
        <v>1400</v>
      </c>
      <c r="F19875">
        <v>0</v>
      </c>
      <c r="G19875">
        <v>0</v>
      </c>
      <c r="H19875">
        <v>5</v>
      </c>
      <c r="I19875">
        <v>7</v>
      </c>
      <c r="J19875">
        <v>1959</v>
      </c>
      <c r="K19875">
        <v>0</v>
      </c>
      <c r="L19875">
        <v>47.502200000000002</v>
      </c>
      <c r="M19875">
        <v>-122.145</v>
      </c>
      <c r="N19875">
        <v>1440</v>
      </c>
      <c r="O19875">
        <v>8400</v>
      </c>
      <c r="P19875">
        <v>0</v>
      </c>
      <c r="Q19875">
        <v>1</v>
      </c>
      <c r="R19875">
        <v>0</v>
      </c>
    </row>
    <row r="19876" spans="1:18" x14ac:dyDescent="0.3">
      <c r="A19876">
        <v>7830800473</v>
      </c>
      <c r="B19876">
        <v>333500</v>
      </c>
      <c r="C19876">
        <v>3</v>
      </c>
      <c r="D19876">
        <v>2.5</v>
      </c>
      <c r="E19876">
        <v>2196</v>
      </c>
      <c r="F19876">
        <v>0</v>
      </c>
      <c r="G19876">
        <v>0</v>
      </c>
      <c r="H19876">
        <v>3</v>
      </c>
      <c r="I19876">
        <v>8</v>
      </c>
      <c r="J19876">
        <v>2006</v>
      </c>
      <c r="K19876">
        <v>1</v>
      </c>
      <c r="L19876">
        <v>47.380299999999998</v>
      </c>
      <c r="M19876">
        <v>-122.20399999999999</v>
      </c>
      <c r="N19876">
        <v>1860</v>
      </c>
      <c r="O19876">
        <v>6755</v>
      </c>
      <c r="P19876">
        <v>1</v>
      </c>
      <c r="Q19876">
        <v>0</v>
      </c>
      <c r="R19876">
        <v>0</v>
      </c>
    </row>
    <row r="19877" spans="1:18" x14ac:dyDescent="0.3">
      <c r="A19877">
        <v>6056100370</v>
      </c>
      <c r="B19877">
        <v>430000</v>
      </c>
      <c r="C19877">
        <v>3</v>
      </c>
      <c r="D19877">
        <v>2.25</v>
      </c>
      <c r="E19877">
        <v>2020</v>
      </c>
      <c r="F19877">
        <v>0</v>
      </c>
      <c r="G19877">
        <v>0</v>
      </c>
      <c r="H19877">
        <v>3</v>
      </c>
      <c r="I19877">
        <v>8</v>
      </c>
      <c r="J19877">
        <v>2008</v>
      </c>
      <c r="K19877">
        <v>0</v>
      </c>
      <c r="L19877">
        <v>47.563299999999998</v>
      </c>
      <c r="M19877">
        <v>-122.297</v>
      </c>
      <c r="N19877">
        <v>1720</v>
      </c>
      <c r="O19877">
        <v>1546</v>
      </c>
      <c r="P19877">
        <v>0</v>
      </c>
      <c r="Q19877">
        <v>0</v>
      </c>
      <c r="R19877">
        <v>1</v>
      </c>
    </row>
    <row r="19878" spans="1:18" x14ac:dyDescent="0.3">
      <c r="A19878">
        <v>2126059295</v>
      </c>
      <c r="B19878">
        <v>995500</v>
      </c>
      <c r="C19878">
        <v>5</v>
      </c>
      <c r="D19878">
        <v>4.5</v>
      </c>
      <c r="E19878">
        <v>4280</v>
      </c>
      <c r="F19878">
        <v>0</v>
      </c>
      <c r="G19878">
        <v>0</v>
      </c>
      <c r="H19878">
        <v>3</v>
      </c>
      <c r="I19878">
        <v>10</v>
      </c>
      <c r="J19878">
        <v>2014</v>
      </c>
      <c r="K19878">
        <v>0</v>
      </c>
      <c r="L19878">
        <v>47.732500000000002</v>
      </c>
      <c r="M19878">
        <v>-122.16500000000001</v>
      </c>
      <c r="N19878">
        <v>2990</v>
      </c>
      <c r="O19878">
        <v>11067</v>
      </c>
      <c r="P19878">
        <v>1</v>
      </c>
      <c r="Q19878">
        <v>0</v>
      </c>
      <c r="R19878">
        <v>0</v>
      </c>
    </row>
    <row r="19879" spans="1:18" x14ac:dyDescent="0.3">
      <c r="A19879">
        <v>1442880340</v>
      </c>
      <c r="B19879">
        <v>427874</v>
      </c>
      <c r="C19879">
        <v>3</v>
      </c>
      <c r="D19879">
        <v>3</v>
      </c>
      <c r="E19879">
        <v>2340</v>
      </c>
      <c r="F19879">
        <v>0</v>
      </c>
      <c r="G19879">
        <v>0</v>
      </c>
      <c r="H19879">
        <v>3</v>
      </c>
      <c r="I19879">
        <v>8</v>
      </c>
      <c r="J19879">
        <v>2013</v>
      </c>
      <c r="K19879">
        <v>0</v>
      </c>
      <c r="L19879">
        <v>47.4831</v>
      </c>
      <c r="M19879">
        <v>-121.773</v>
      </c>
      <c r="N19879">
        <v>2790</v>
      </c>
      <c r="O19879">
        <v>5375</v>
      </c>
      <c r="P19879">
        <v>1</v>
      </c>
      <c r="Q19879">
        <v>0</v>
      </c>
      <c r="R19879">
        <v>0</v>
      </c>
    </row>
    <row r="19880" spans="1:18" x14ac:dyDescent="0.3">
      <c r="A19880">
        <v>7694200070</v>
      </c>
      <c r="B19880">
        <v>334990</v>
      </c>
      <c r="C19880">
        <v>4</v>
      </c>
      <c r="D19880">
        <v>2.5</v>
      </c>
      <c r="E19880">
        <v>2220</v>
      </c>
      <c r="F19880">
        <v>0</v>
      </c>
      <c r="G19880">
        <v>0</v>
      </c>
      <c r="H19880">
        <v>3</v>
      </c>
      <c r="I19880">
        <v>8</v>
      </c>
      <c r="J19880">
        <v>2014</v>
      </c>
      <c r="K19880">
        <v>0</v>
      </c>
      <c r="L19880">
        <v>47.501399999999997</v>
      </c>
      <c r="M19880">
        <v>-122.34099999999999</v>
      </c>
      <c r="N19880">
        <v>2220</v>
      </c>
      <c r="O19880">
        <v>4157</v>
      </c>
      <c r="P19880">
        <v>0</v>
      </c>
      <c r="Q19880">
        <v>0</v>
      </c>
      <c r="R19880">
        <v>1</v>
      </c>
    </row>
    <row r="19881" spans="1:18" x14ac:dyDescent="0.3">
      <c r="A19881">
        <v>8562710640</v>
      </c>
      <c r="B19881">
        <v>909500</v>
      </c>
      <c r="C19881">
        <v>4</v>
      </c>
      <c r="D19881">
        <v>4</v>
      </c>
      <c r="E19881">
        <v>4420</v>
      </c>
      <c r="F19881">
        <v>0</v>
      </c>
      <c r="G19881">
        <v>0</v>
      </c>
      <c r="H19881">
        <v>3</v>
      </c>
      <c r="I19881">
        <v>10</v>
      </c>
      <c r="J19881">
        <v>2006</v>
      </c>
      <c r="K19881">
        <v>1</v>
      </c>
      <c r="L19881">
        <v>47.539700000000003</v>
      </c>
      <c r="M19881">
        <v>-122.072</v>
      </c>
      <c r="N19881">
        <v>4510</v>
      </c>
      <c r="O19881">
        <v>5797</v>
      </c>
      <c r="P19881">
        <v>1</v>
      </c>
      <c r="Q19881">
        <v>0</v>
      </c>
      <c r="R19881">
        <v>0</v>
      </c>
    </row>
    <row r="19882" spans="1:18" x14ac:dyDescent="0.3">
      <c r="A19882">
        <v>3832050860</v>
      </c>
      <c r="B19882">
        <v>210000</v>
      </c>
      <c r="C19882">
        <v>3</v>
      </c>
      <c r="D19882">
        <v>2</v>
      </c>
      <c r="E19882">
        <v>1580</v>
      </c>
      <c r="F19882">
        <v>0</v>
      </c>
      <c r="G19882">
        <v>0</v>
      </c>
      <c r="H19882">
        <v>3</v>
      </c>
      <c r="I19882">
        <v>7</v>
      </c>
      <c r="J19882">
        <v>2006</v>
      </c>
      <c r="K19882">
        <v>1</v>
      </c>
      <c r="L19882">
        <v>47.333799999999997</v>
      </c>
      <c r="M19882">
        <v>-122.053</v>
      </c>
      <c r="N19882">
        <v>2280</v>
      </c>
      <c r="O19882">
        <v>5000</v>
      </c>
      <c r="P19882">
        <v>1</v>
      </c>
      <c r="Q19882">
        <v>0</v>
      </c>
      <c r="R19882">
        <v>0</v>
      </c>
    </row>
    <row r="19883" spans="1:18" x14ac:dyDescent="0.3">
      <c r="A19883">
        <v>2526059225</v>
      </c>
      <c r="B19883">
        <v>952990</v>
      </c>
      <c r="C19883">
        <v>4</v>
      </c>
      <c r="D19883">
        <v>2.75</v>
      </c>
      <c r="E19883">
        <v>3550</v>
      </c>
      <c r="F19883">
        <v>0</v>
      </c>
      <c r="G19883">
        <v>0</v>
      </c>
      <c r="H19883">
        <v>3</v>
      </c>
      <c r="I19883">
        <v>9</v>
      </c>
      <c r="J19883">
        <v>2013</v>
      </c>
      <c r="K19883">
        <v>1</v>
      </c>
      <c r="L19883">
        <v>47.707599999999999</v>
      </c>
      <c r="M19883">
        <v>-122.11499999999999</v>
      </c>
      <c r="N19883">
        <v>3140</v>
      </c>
      <c r="O19883">
        <v>5617</v>
      </c>
      <c r="P19883">
        <v>0</v>
      </c>
      <c r="Q19883">
        <v>1</v>
      </c>
      <c r="R19883">
        <v>0</v>
      </c>
    </row>
    <row r="19884" spans="1:18" x14ac:dyDescent="0.3">
      <c r="A19884">
        <v>1972200139</v>
      </c>
      <c r="B19884">
        <v>622500</v>
      </c>
      <c r="C19884">
        <v>2</v>
      </c>
      <c r="D19884">
        <v>1.75</v>
      </c>
      <c r="E19884">
        <v>1510</v>
      </c>
      <c r="F19884">
        <v>0</v>
      </c>
      <c r="G19884">
        <v>0</v>
      </c>
      <c r="H19884">
        <v>3</v>
      </c>
      <c r="I19884">
        <v>8</v>
      </c>
      <c r="J19884">
        <v>2013</v>
      </c>
      <c r="K19884">
        <v>1</v>
      </c>
      <c r="L19884">
        <v>47.653599999999997</v>
      </c>
      <c r="M19884">
        <v>-122.358</v>
      </c>
      <c r="N19884">
        <v>1300</v>
      </c>
      <c r="O19884">
        <v>1338</v>
      </c>
      <c r="P19884">
        <v>0</v>
      </c>
      <c r="Q19884">
        <v>0</v>
      </c>
      <c r="R19884">
        <v>1</v>
      </c>
    </row>
    <row r="19885" spans="1:18" x14ac:dyDescent="0.3">
      <c r="A19885">
        <v>2768100186</v>
      </c>
      <c r="B19885">
        <v>515000</v>
      </c>
      <c r="C19885">
        <v>3</v>
      </c>
      <c r="D19885">
        <v>3.5</v>
      </c>
      <c r="E19885">
        <v>1360</v>
      </c>
      <c r="F19885">
        <v>0</v>
      </c>
      <c r="G19885">
        <v>0</v>
      </c>
      <c r="H19885">
        <v>3</v>
      </c>
      <c r="I19885">
        <v>8</v>
      </c>
      <c r="J19885">
        <v>2007</v>
      </c>
      <c r="K19885">
        <v>0</v>
      </c>
      <c r="L19885">
        <v>47.669699999999999</v>
      </c>
      <c r="M19885">
        <v>-122.371</v>
      </c>
      <c r="N19885">
        <v>1560</v>
      </c>
      <c r="O19885">
        <v>1977</v>
      </c>
      <c r="P19885">
        <v>0</v>
      </c>
      <c r="Q19885">
        <v>0</v>
      </c>
      <c r="R19885">
        <v>1</v>
      </c>
    </row>
    <row r="19886" spans="1:18" x14ac:dyDescent="0.3">
      <c r="A19886">
        <v>6791400070</v>
      </c>
      <c r="B19886">
        <v>350000</v>
      </c>
      <c r="C19886">
        <v>3</v>
      </c>
      <c r="D19886">
        <v>2.5</v>
      </c>
      <c r="E19886">
        <v>2040</v>
      </c>
      <c r="F19886">
        <v>0</v>
      </c>
      <c r="G19886">
        <v>0</v>
      </c>
      <c r="H19886">
        <v>3</v>
      </c>
      <c r="I19886">
        <v>8</v>
      </c>
      <c r="J19886">
        <v>2009</v>
      </c>
      <c r="K19886">
        <v>1</v>
      </c>
      <c r="L19886">
        <v>47.312199999999997</v>
      </c>
      <c r="M19886">
        <v>-122.04</v>
      </c>
      <c r="N19886">
        <v>1850</v>
      </c>
      <c r="O19886">
        <v>12485</v>
      </c>
      <c r="P19886">
        <v>1</v>
      </c>
      <c r="Q19886">
        <v>0</v>
      </c>
      <c r="R19886">
        <v>0</v>
      </c>
    </row>
    <row r="19887" spans="1:18" x14ac:dyDescent="0.3">
      <c r="A19887">
        <v>424049284</v>
      </c>
      <c r="B19887">
        <v>310000</v>
      </c>
      <c r="C19887">
        <v>1</v>
      </c>
      <c r="D19887">
        <v>1.5</v>
      </c>
      <c r="E19887">
        <v>1120</v>
      </c>
      <c r="F19887">
        <v>0</v>
      </c>
      <c r="G19887">
        <v>0</v>
      </c>
      <c r="H19887">
        <v>3</v>
      </c>
      <c r="I19887">
        <v>7</v>
      </c>
      <c r="J19887">
        <v>2011</v>
      </c>
      <c r="K19887">
        <v>0</v>
      </c>
      <c r="L19887">
        <v>47.592399999999998</v>
      </c>
      <c r="M19887">
        <v>-122.29900000000001</v>
      </c>
      <c r="N19887">
        <v>1380</v>
      </c>
      <c r="O19887">
        <v>3200</v>
      </c>
      <c r="P19887">
        <v>0</v>
      </c>
      <c r="Q19887">
        <v>0</v>
      </c>
      <c r="R19887">
        <v>1</v>
      </c>
    </row>
    <row r="19888" spans="1:18" x14ac:dyDescent="0.3">
      <c r="A19888">
        <v>7853280550</v>
      </c>
      <c r="B19888">
        <v>700000</v>
      </c>
      <c r="C19888">
        <v>4</v>
      </c>
      <c r="D19888">
        <v>3.5</v>
      </c>
      <c r="E19888">
        <v>4490</v>
      </c>
      <c r="F19888">
        <v>0</v>
      </c>
      <c r="G19888">
        <v>0</v>
      </c>
      <c r="H19888">
        <v>3</v>
      </c>
      <c r="I19888">
        <v>9</v>
      </c>
      <c r="J19888">
        <v>2006</v>
      </c>
      <c r="K19888">
        <v>0</v>
      </c>
      <c r="L19888">
        <v>47.539400000000001</v>
      </c>
      <c r="M19888">
        <v>-121.861</v>
      </c>
      <c r="N19888">
        <v>4290</v>
      </c>
      <c r="O19888">
        <v>5537</v>
      </c>
      <c r="P19888">
        <v>0</v>
      </c>
      <c r="Q19888">
        <v>1</v>
      </c>
      <c r="R19888">
        <v>0</v>
      </c>
    </row>
    <row r="19889" spans="1:18" x14ac:dyDescent="0.3">
      <c r="A19889">
        <v>7768800270</v>
      </c>
      <c r="B19889">
        <v>907687</v>
      </c>
      <c r="C19889">
        <v>4</v>
      </c>
      <c r="D19889">
        <v>2.5</v>
      </c>
      <c r="E19889">
        <v>3560</v>
      </c>
      <c r="F19889">
        <v>0</v>
      </c>
      <c r="G19889">
        <v>0</v>
      </c>
      <c r="H19889">
        <v>3</v>
      </c>
      <c r="I19889">
        <v>9</v>
      </c>
      <c r="J19889">
        <v>2014</v>
      </c>
      <c r="K19889">
        <v>0</v>
      </c>
      <c r="L19889">
        <v>47.575600000000001</v>
      </c>
      <c r="M19889">
        <v>-122.071</v>
      </c>
      <c r="N19889">
        <v>3560</v>
      </c>
      <c r="O19889">
        <v>5886</v>
      </c>
      <c r="P19889">
        <v>0</v>
      </c>
      <c r="Q19889">
        <v>1</v>
      </c>
      <c r="R19889">
        <v>0</v>
      </c>
    </row>
    <row r="19890" spans="1:18" x14ac:dyDescent="0.3">
      <c r="A19890">
        <v>8682320350</v>
      </c>
      <c r="B19890">
        <v>741500</v>
      </c>
      <c r="C19890">
        <v>2</v>
      </c>
      <c r="D19890">
        <v>2.5</v>
      </c>
      <c r="E19890">
        <v>2150</v>
      </c>
      <c r="F19890">
        <v>0</v>
      </c>
      <c r="G19890">
        <v>0</v>
      </c>
      <c r="H19890">
        <v>3</v>
      </c>
      <c r="I19890">
        <v>8</v>
      </c>
      <c r="J19890">
        <v>2010</v>
      </c>
      <c r="K19890">
        <v>0</v>
      </c>
      <c r="L19890">
        <v>47.709400000000002</v>
      </c>
      <c r="M19890">
        <v>-122.018</v>
      </c>
      <c r="N19890">
        <v>1640</v>
      </c>
      <c r="O19890">
        <v>4680</v>
      </c>
      <c r="P19890">
        <v>0</v>
      </c>
      <c r="Q19890">
        <v>1</v>
      </c>
      <c r="R19890">
        <v>0</v>
      </c>
    </row>
    <row r="19891" spans="1:18" x14ac:dyDescent="0.3">
      <c r="A19891">
        <v>1776460140</v>
      </c>
      <c r="B19891">
        <v>395000</v>
      </c>
      <c r="C19891">
        <v>3</v>
      </c>
      <c r="D19891">
        <v>2.5</v>
      </c>
      <c r="E19891">
        <v>2130</v>
      </c>
      <c r="F19891">
        <v>0</v>
      </c>
      <c r="G19891">
        <v>0</v>
      </c>
      <c r="H19891">
        <v>3</v>
      </c>
      <c r="I19891">
        <v>8</v>
      </c>
      <c r="J19891">
        <v>2011</v>
      </c>
      <c r="K19891">
        <v>0</v>
      </c>
      <c r="L19891">
        <v>47.732900000000001</v>
      </c>
      <c r="M19891">
        <v>-121.976</v>
      </c>
      <c r="N19891">
        <v>2130</v>
      </c>
      <c r="O19891">
        <v>5762</v>
      </c>
      <c r="P19891">
        <v>1</v>
      </c>
      <c r="Q19891">
        <v>0</v>
      </c>
      <c r="R19891">
        <v>0</v>
      </c>
    </row>
    <row r="19892" spans="1:18" x14ac:dyDescent="0.3">
      <c r="A19892">
        <v>5045700400</v>
      </c>
      <c r="B19892">
        <v>559950</v>
      </c>
      <c r="C19892">
        <v>5</v>
      </c>
      <c r="D19892">
        <v>2.75</v>
      </c>
      <c r="E19892">
        <v>2990</v>
      </c>
      <c r="F19892">
        <v>0</v>
      </c>
      <c r="G19892">
        <v>0</v>
      </c>
      <c r="H19892">
        <v>3</v>
      </c>
      <c r="I19892">
        <v>8</v>
      </c>
      <c r="J19892">
        <v>2014</v>
      </c>
      <c r="K19892">
        <v>1</v>
      </c>
      <c r="L19892">
        <v>47.485300000000002</v>
      </c>
      <c r="M19892">
        <v>-122.154</v>
      </c>
      <c r="N19892">
        <v>2730</v>
      </c>
      <c r="O19892">
        <v>5740</v>
      </c>
      <c r="P19892">
        <v>0</v>
      </c>
      <c r="Q19892">
        <v>1</v>
      </c>
      <c r="R19892">
        <v>0</v>
      </c>
    </row>
    <row r="19893" spans="1:18" x14ac:dyDescent="0.3">
      <c r="A19893">
        <v>3356402702</v>
      </c>
      <c r="B19893">
        <v>215000</v>
      </c>
      <c r="C19893">
        <v>4</v>
      </c>
      <c r="D19893">
        <v>2.5</v>
      </c>
      <c r="E19893">
        <v>1847</v>
      </c>
      <c r="F19893">
        <v>0</v>
      </c>
      <c r="G19893">
        <v>0</v>
      </c>
      <c r="H19893">
        <v>3</v>
      </c>
      <c r="I19893">
        <v>7</v>
      </c>
      <c r="J19893">
        <v>2008</v>
      </c>
      <c r="K19893">
        <v>0</v>
      </c>
      <c r="L19893">
        <v>47.287199999999999</v>
      </c>
      <c r="M19893">
        <v>-122.25700000000001</v>
      </c>
      <c r="N19893">
        <v>1847</v>
      </c>
      <c r="O19893">
        <v>8000</v>
      </c>
      <c r="P19893">
        <v>1</v>
      </c>
      <c r="Q19893">
        <v>0</v>
      </c>
      <c r="R19893">
        <v>0</v>
      </c>
    </row>
    <row r="19894" spans="1:18" x14ac:dyDescent="0.3">
      <c r="A19894">
        <v>2140950160</v>
      </c>
      <c r="B19894">
        <v>390000</v>
      </c>
      <c r="C19894">
        <v>4</v>
      </c>
      <c r="D19894">
        <v>2.5</v>
      </c>
      <c r="E19894">
        <v>2610</v>
      </c>
      <c r="F19894">
        <v>0</v>
      </c>
      <c r="G19894">
        <v>0</v>
      </c>
      <c r="H19894">
        <v>3</v>
      </c>
      <c r="I19894">
        <v>9</v>
      </c>
      <c r="J19894">
        <v>2011</v>
      </c>
      <c r="K19894">
        <v>1</v>
      </c>
      <c r="L19894">
        <v>47.314</v>
      </c>
      <c r="M19894">
        <v>-122.023</v>
      </c>
      <c r="N19894">
        <v>2630</v>
      </c>
      <c r="O19894">
        <v>7421</v>
      </c>
      <c r="P19894">
        <v>1</v>
      </c>
      <c r="Q19894">
        <v>0</v>
      </c>
      <c r="R19894">
        <v>0</v>
      </c>
    </row>
    <row r="19895" spans="1:18" x14ac:dyDescent="0.3">
      <c r="A19895">
        <v>2621069017</v>
      </c>
      <c r="B19895">
        <v>425000</v>
      </c>
      <c r="C19895">
        <v>3</v>
      </c>
      <c r="D19895">
        <v>2.25</v>
      </c>
      <c r="E19895">
        <v>1670</v>
      </c>
      <c r="F19895">
        <v>0</v>
      </c>
      <c r="G19895">
        <v>0</v>
      </c>
      <c r="H19895">
        <v>3</v>
      </c>
      <c r="I19895">
        <v>7</v>
      </c>
      <c r="J19895">
        <v>2007</v>
      </c>
      <c r="K19895">
        <v>1</v>
      </c>
      <c r="L19895">
        <v>47.274299999999997</v>
      </c>
      <c r="M19895">
        <v>-122.009</v>
      </c>
      <c r="N19895">
        <v>3310</v>
      </c>
      <c r="O19895">
        <v>108900</v>
      </c>
      <c r="P19895">
        <v>1</v>
      </c>
      <c r="Q19895">
        <v>0</v>
      </c>
      <c r="R19895">
        <v>0</v>
      </c>
    </row>
    <row r="19896" spans="1:18" x14ac:dyDescent="0.3">
      <c r="A19896">
        <v>1422069070</v>
      </c>
      <c r="B19896">
        <v>472000</v>
      </c>
      <c r="C19896">
        <v>3</v>
      </c>
      <c r="D19896">
        <v>2.5</v>
      </c>
      <c r="E19896">
        <v>1860</v>
      </c>
      <c r="F19896">
        <v>0</v>
      </c>
      <c r="G19896">
        <v>0</v>
      </c>
      <c r="H19896">
        <v>3</v>
      </c>
      <c r="I19896">
        <v>7</v>
      </c>
      <c r="J19896">
        <v>2006</v>
      </c>
      <c r="K19896">
        <v>1</v>
      </c>
      <c r="L19896">
        <v>47.397399999999998</v>
      </c>
      <c r="M19896">
        <v>-122.005</v>
      </c>
      <c r="N19896">
        <v>2070</v>
      </c>
      <c r="O19896">
        <v>54014</v>
      </c>
      <c r="P19896">
        <v>1</v>
      </c>
      <c r="Q19896">
        <v>0</v>
      </c>
      <c r="R19896">
        <v>0</v>
      </c>
    </row>
    <row r="19897" spans="1:18" x14ac:dyDescent="0.3">
      <c r="A19897">
        <v>2579500181</v>
      </c>
      <c r="B19897" s="2">
        <v>1330000</v>
      </c>
      <c r="C19897">
        <v>4</v>
      </c>
      <c r="D19897">
        <v>3.5</v>
      </c>
      <c r="E19897">
        <v>3440</v>
      </c>
      <c r="F19897">
        <v>0</v>
      </c>
      <c r="G19897">
        <v>0</v>
      </c>
      <c r="H19897">
        <v>3</v>
      </c>
      <c r="I19897">
        <v>10</v>
      </c>
      <c r="J19897">
        <v>2006</v>
      </c>
      <c r="K19897">
        <v>1</v>
      </c>
      <c r="L19897">
        <v>47.537399999999998</v>
      </c>
      <c r="M19897">
        <v>-122.21599999999999</v>
      </c>
      <c r="N19897">
        <v>2400</v>
      </c>
      <c r="O19897">
        <v>11000</v>
      </c>
      <c r="P19897">
        <v>1</v>
      </c>
      <c r="Q19897">
        <v>0</v>
      </c>
      <c r="R19897">
        <v>0</v>
      </c>
    </row>
    <row r="19898" spans="1:18" x14ac:dyDescent="0.3">
      <c r="A19898">
        <v>7852120140</v>
      </c>
      <c r="B19898">
        <v>695000</v>
      </c>
      <c r="C19898">
        <v>4</v>
      </c>
      <c r="D19898">
        <v>3.5</v>
      </c>
      <c r="E19898">
        <v>3510</v>
      </c>
      <c r="F19898">
        <v>0</v>
      </c>
      <c r="G19898">
        <v>0</v>
      </c>
      <c r="H19898">
        <v>3</v>
      </c>
      <c r="I19898">
        <v>10</v>
      </c>
      <c r="J19898">
        <v>2001</v>
      </c>
      <c r="K19898">
        <v>0</v>
      </c>
      <c r="L19898">
        <v>47.54</v>
      </c>
      <c r="M19898">
        <v>-121.876</v>
      </c>
      <c r="N19898">
        <v>3510</v>
      </c>
      <c r="O19898">
        <v>9161</v>
      </c>
      <c r="P19898">
        <v>0</v>
      </c>
      <c r="Q19898">
        <v>1</v>
      </c>
      <c r="R19898">
        <v>0</v>
      </c>
    </row>
    <row r="19899" spans="1:18" x14ac:dyDescent="0.3">
      <c r="A19899">
        <v>9274200324</v>
      </c>
      <c r="B19899">
        <v>545000</v>
      </c>
      <c r="C19899">
        <v>3</v>
      </c>
      <c r="D19899">
        <v>2.5</v>
      </c>
      <c r="E19899">
        <v>1740</v>
      </c>
      <c r="F19899">
        <v>0</v>
      </c>
      <c r="G19899">
        <v>0</v>
      </c>
      <c r="H19899">
        <v>3</v>
      </c>
      <c r="I19899">
        <v>8</v>
      </c>
      <c r="J19899">
        <v>2008</v>
      </c>
      <c r="K19899">
        <v>1</v>
      </c>
      <c r="L19899">
        <v>47.588999999999999</v>
      </c>
      <c r="M19899">
        <v>-122.387</v>
      </c>
      <c r="N19899">
        <v>1740</v>
      </c>
      <c r="O19899">
        <v>1280</v>
      </c>
      <c r="P19899">
        <v>0</v>
      </c>
      <c r="Q19899">
        <v>0</v>
      </c>
      <c r="R19899">
        <v>1</v>
      </c>
    </row>
    <row r="19900" spans="1:18" x14ac:dyDescent="0.3">
      <c r="A19900">
        <v>422000075</v>
      </c>
      <c r="B19900">
        <v>389950</v>
      </c>
      <c r="C19900">
        <v>4</v>
      </c>
      <c r="D19900">
        <v>2.5</v>
      </c>
      <c r="E19900">
        <v>2240</v>
      </c>
      <c r="F19900">
        <v>0</v>
      </c>
      <c r="G19900">
        <v>0</v>
      </c>
      <c r="H19900">
        <v>3</v>
      </c>
      <c r="I19900">
        <v>8</v>
      </c>
      <c r="J19900">
        <v>2013</v>
      </c>
      <c r="K19900">
        <v>0</v>
      </c>
      <c r="L19900">
        <v>47.496000000000002</v>
      </c>
      <c r="M19900">
        <v>-122.169</v>
      </c>
      <c r="N19900">
        <v>700</v>
      </c>
      <c r="O19900">
        <v>5500</v>
      </c>
      <c r="P19900">
        <v>0</v>
      </c>
      <c r="Q19900">
        <v>1</v>
      </c>
      <c r="R19900">
        <v>0</v>
      </c>
    </row>
    <row r="19901" spans="1:18" x14ac:dyDescent="0.3">
      <c r="A19901">
        <v>263000253</v>
      </c>
      <c r="B19901">
        <v>380000</v>
      </c>
      <c r="C19901">
        <v>3</v>
      </c>
      <c r="D19901">
        <v>2.25</v>
      </c>
      <c r="E19901">
        <v>1550</v>
      </c>
      <c r="F19901">
        <v>0</v>
      </c>
      <c r="G19901">
        <v>0</v>
      </c>
      <c r="H19901">
        <v>3</v>
      </c>
      <c r="I19901">
        <v>8</v>
      </c>
      <c r="J19901">
        <v>2011</v>
      </c>
      <c r="K19901">
        <v>1</v>
      </c>
      <c r="L19901">
        <v>47.698900000000002</v>
      </c>
      <c r="M19901">
        <v>-122.346</v>
      </c>
      <c r="N19901">
        <v>1550</v>
      </c>
      <c r="O19901">
        <v>1480</v>
      </c>
      <c r="P19901">
        <v>0</v>
      </c>
      <c r="Q19901">
        <v>0</v>
      </c>
      <c r="R19901">
        <v>1</v>
      </c>
    </row>
    <row r="19902" spans="1:18" x14ac:dyDescent="0.3">
      <c r="A19902">
        <v>9268850140</v>
      </c>
      <c r="B19902">
        <v>288790</v>
      </c>
      <c r="C19902">
        <v>4</v>
      </c>
      <c r="D19902">
        <v>2</v>
      </c>
      <c r="E19902">
        <v>1390</v>
      </c>
      <c r="F19902">
        <v>0</v>
      </c>
      <c r="G19902">
        <v>0</v>
      </c>
      <c r="H19902">
        <v>3</v>
      </c>
      <c r="I19902">
        <v>7</v>
      </c>
      <c r="J19902">
        <v>2008</v>
      </c>
      <c r="K19902">
        <v>0</v>
      </c>
      <c r="L19902">
        <v>47.540100000000002</v>
      </c>
      <c r="M19902">
        <v>-122.026</v>
      </c>
      <c r="N19902">
        <v>1390</v>
      </c>
      <c r="O19902">
        <v>942</v>
      </c>
      <c r="P19902">
        <v>1</v>
      </c>
      <c r="Q19902">
        <v>0</v>
      </c>
      <c r="R19902">
        <v>0</v>
      </c>
    </row>
    <row r="19903" spans="1:18" x14ac:dyDescent="0.3">
      <c r="A19903">
        <v>9306500200</v>
      </c>
      <c r="B19903">
        <v>432500</v>
      </c>
      <c r="C19903">
        <v>3</v>
      </c>
      <c r="D19903">
        <v>3</v>
      </c>
      <c r="E19903">
        <v>2500</v>
      </c>
      <c r="F19903">
        <v>0</v>
      </c>
      <c r="G19903">
        <v>0</v>
      </c>
      <c r="H19903">
        <v>3</v>
      </c>
      <c r="I19903">
        <v>8</v>
      </c>
      <c r="J19903">
        <v>2012</v>
      </c>
      <c r="K19903">
        <v>1</v>
      </c>
      <c r="L19903">
        <v>47.440800000000003</v>
      </c>
      <c r="M19903">
        <v>-122.161</v>
      </c>
      <c r="N19903">
        <v>2130</v>
      </c>
      <c r="O19903">
        <v>6000</v>
      </c>
      <c r="P19903">
        <v>0</v>
      </c>
      <c r="Q19903">
        <v>1</v>
      </c>
      <c r="R19903">
        <v>0</v>
      </c>
    </row>
    <row r="19904" spans="1:18" x14ac:dyDescent="0.3">
      <c r="A19904">
        <v>8562770350</v>
      </c>
      <c r="B19904">
        <v>615000</v>
      </c>
      <c r="C19904">
        <v>3</v>
      </c>
      <c r="D19904">
        <v>3.5</v>
      </c>
      <c r="E19904">
        <v>2710</v>
      </c>
      <c r="F19904">
        <v>0</v>
      </c>
      <c r="G19904">
        <v>0</v>
      </c>
      <c r="H19904">
        <v>3</v>
      </c>
      <c r="I19904">
        <v>8</v>
      </c>
      <c r="J19904">
        <v>2005</v>
      </c>
      <c r="K19904">
        <v>0</v>
      </c>
      <c r="L19904">
        <v>47.537100000000002</v>
      </c>
      <c r="M19904">
        <v>-122.07299999999999</v>
      </c>
      <c r="N19904">
        <v>2280</v>
      </c>
      <c r="O19904">
        <v>2738</v>
      </c>
      <c r="P19904">
        <v>1</v>
      </c>
      <c r="Q19904">
        <v>0</v>
      </c>
      <c r="R19904">
        <v>0</v>
      </c>
    </row>
    <row r="19905" spans="1:18" x14ac:dyDescent="0.3">
      <c r="A19905">
        <v>2026049326</v>
      </c>
      <c r="B19905">
        <v>500000</v>
      </c>
      <c r="C19905">
        <v>3</v>
      </c>
      <c r="D19905">
        <v>2.5</v>
      </c>
      <c r="E19905">
        <v>1720</v>
      </c>
      <c r="F19905">
        <v>0</v>
      </c>
      <c r="G19905">
        <v>0</v>
      </c>
      <c r="H19905">
        <v>3</v>
      </c>
      <c r="I19905">
        <v>9</v>
      </c>
      <c r="J19905">
        <v>2011</v>
      </c>
      <c r="K19905">
        <v>0</v>
      </c>
      <c r="L19905">
        <v>47.731200000000001</v>
      </c>
      <c r="M19905">
        <v>-122.334</v>
      </c>
      <c r="N19905">
        <v>1720</v>
      </c>
      <c r="O19905">
        <v>7658</v>
      </c>
      <c r="P19905">
        <v>0</v>
      </c>
      <c r="Q19905">
        <v>0</v>
      </c>
      <c r="R19905">
        <v>1</v>
      </c>
    </row>
    <row r="19906" spans="1:18" x14ac:dyDescent="0.3">
      <c r="A19906">
        <v>9126101090</v>
      </c>
      <c r="B19906">
        <v>615000</v>
      </c>
      <c r="C19906">
        <v>3</v>
      </c>
      <c r="D19906">
        <v>2.25</v>
      </c>
      <c r="E19906">
        <v>1760</v>
      </c>
      <c r="F19906">
        <v>0</v>
      </c>
      <c r="G19906">
        <v>0</v>
      </c>
      <c r="H19906">
        <v>3</v>
      </c>
      <c r="I19906">
        <v>9</v>
      </c>
      <c r="J19906">
        <v>2014</v>
      </c>
      <c r="K19906">
        <v>0</v>
      </c>
      <c r="L19906">
        <v>47.607300000000002</v>
      </c>
      <c r="M19906">
        <v>-122.304</v>
      </c>
      <c r="N19906">
        <v>1346</v>
      </c>
      <c r="O19906">
        <v>3472</v>
      </c>
      <c r="P19906">
        <v>0</v>
      </c>
      <c r="Q19906">
        <v>0</v>
      </c>
      <c r="R19906">
        <v>1</v>
      </c>
    </row>
    <row r="19907" spans="1:18" x14ac:dyDescent="0.3">
      <c r="A19907">
        <v>2888000030</v>
      </c>
      <c r="B19907">
        <v>500000</v>
      </c>
      <c r="C19907">
        <v>4</v>
      </c>
      <c r="D19907">
        <v>2.25</v>
      </c>
      <c r="E19907">
        <v>2270</v>
      </c>
      <c r="F19907">
        <v>0</v>
      </c>
      <c r="G19907">
        <v>0</v>
      </c>
      <c r="H19907">
        <v>5</v>
      </c>
      <c r="I19907">
        <v>7</v>
      </c>
      <c r="J19907">
        <v>1963</v>
      </c>
      <c r="K19907">
        <v>0</v>
      </c>
      <c r="L19907">
        <v>47.721400000000003</v>
      </c>
      <c r="M19907">
        <v>-122.227</v>
      </c>
      <c r="N19907">
        <v>1920</v>
      </c>
      <c r="O19907">
        <v>10122</v>
      </c>
      <c r="P19907">
        <v>1</v>
      </c>
      <c r="Q19907">
        <v>0</v>
      </c>
      <c r="R19907">
        <v>0</v>
      </c>
    </row>
    <row r="19908" spans="1:18" x14ac:dyDescent="0.3">
      <c r="A19908">
        <v>8032700075</v>
      </c>
      <c r="B19908">
        <v>622000</v>
      </c>
      <c r="C19908">
        <v>3</v>
      </c>
      <c r="D19908">
        <v>3.5</v>
      </c>
      <c r="E19908">
        <v>1690</v>
      </c>
      <c r="F19908">
        <v>0</v>
      </c>
      <c r="G19908">
        <v>0</v>
      </c>
      <c r="H19908">
        <v>3</v>
      </c>
      <c r="I19908">
        <v>8</v>
      </c>
      <c r="J19908">
        <v>2006</v>
      </c>
      <c r="K19908">
        <v>0</v>
      </c>
      <c r="L19908">
        <v>47.653599999999997</v>
      </c>
      <c r="M19908">
        <v>-122.34</v>
      </c>
      <c r="N19908">
        <v>1690</v>
      </c>
      <c r="O19908">
        <v>1694</v>
      </c>
      <c r="P19908">
        <v>0</v>
      </c>
      <c r="Q19908">
        <v>0</v>
      </c>
      <c r="R19908">
        <v>1</v>
      </c>
    </row>
    <row r="19909" spans="1:18" x14ac:dyDescent="0.3">
      <c r="A19909">
        <v>7853440140</v>
      </c>
      <c r="B19909">
        <v>802945</v>
      </c>
      <c r="C19909">
        <v>5</v>
      </c>
      <c r="D19909">
        <v>3.5</v>
      </c>
      <c r="E19909">
        <v>4000</v>
      </c>
      <c r="F19909">
        <v>0</v>
      </c>
      <c r="G19909">
        <v>0</v>
      </c>
      <c r="H19909">
        <v>3</v>
      </c>
      <c r="I19909">
        <v>9</v>
      </c>
      <c r="J19909">
        <v>2015</v>
      </c>
      <c r="K19909">
        <v>1</v>
      </c>
      <c r="L19909">
        <v>47.526499999999999</v>
      </c>
      <c r="M19909">
        <v>-121.887</v>
      </c>
      <c r="N19909">
        <v>3690</v>
      </c>
      <c r="O19909">
        <v>6600</v>
      </c>
      <c r="P19909">
        <v>1</v>
      </c>
      <c r="Q19909">
        <v>0</v>
      </c>
      <c r="R19909">
        <v>0</v>
      </c>
    </row>
    <row r="19910" spans="1:18" x14ac:dyDescent="0.3">
      <c r="A19910">
        <v>1245003330</v>
      </c>
      <c r="B19910" s="2">
        <v>1260000</v>
      </c>
      <c r="C19910">
        <v>4</v>
      </c>
      <c r="D19910">
        <v>2.5</v>
      </c>
      <c r="E19910">
        <v>2880</v>
      </c>
      <c r="F19910">
        <v>0</v>
      </c>
      <c r="G19910">
        <v>0</v>
      </c>
      <c r="H19910">
        <v>3</v>
      </c>
      <c r="I19910">
        <v>10</v>
      </c>
      <c r="J19910">
        <v>2008</v>
      </c>
      <c r="K19910">
        <v>0</v>
      </c>
      <c r="L19910">
        <v>47.684399999999997</v>
      </c>
      <c r="M19910">
        <v>-122.199</v>
      </c>
      <c r="N19910">
        <v>2640</v>
      </c>
      <c r="O19910">
        <v>8126</v>
      </c>
      <c r="P19910">
        <v>1</v>
      </c>
      <c r="Q19910">
        <v>0</v>
      </c>
      <c r="R19910">
        <v>0</v>
      </c>
    </row>
    <row r="19911" spans="1:18" x14ac:dyDescent="0.3">
      <c r="A19911">
        <v>1176001124</v>
      </c>
      <c r="B19911">
        <v>598950</v>
      </c>
      <c r="C19911">
        <v>3</v>
      </c>
      <c r="D19911">
        <v>2.5</v>
      </c>
      <c r="E19911">
        <v>1480</v>
      </c>
      <c r="F19911">
        <v>0</v>
      </c>
      <c r="G19911">
        <v>0</v>
      </c>
      <c r="H19911">
        <v>3</v>
      </c>
      <c r="I19911">
        <v>8</v>
      </c>
      <c r="J19911">
        <v>2014</v>
      </c>
      <c r="K19911">
        <v>1</v>
      </c>
      <c r="L19911">
        <v>47.668999999999997</v>
      </c>
      <c r="M19911">
        <v>-122.402</v>
      </c>
      <c r="N19911">
        <v>1530</v>
      </c>
      <c r="O19911">
        <v>1321</v>
      </c>
      <c r="P19911">
        <v>0</v>
      </c>
      <c r="Q19911">
        <v>0</v>
      </c>
      <c r="R19911">
        <v>1</v>
      </c>
    </row>
    <row r="19912" spans="1:18" x14ac:dyDescent="0.3">
      <c r="A19912">
        <v>7853360990</v>
      </c>
      <c r="B19912">
        <v>430000</v>
      </c>
      <c r="C19912">
        <v>3</v>
      </c>
      <c r="D19912">
        <v>2.5</v>
      </c>
      <c r="E19912">
        <v>1950</v>
      </c>
      <c r="F19912">
        <v>0</v>
      </c>
      <c r="G19912">
        <v>0</v>
      </c>
      <c r="H19912">
        <v>3</v>
      </c>
      <c r="I19912">
        <v>7</v>
      </c>
      <c r="J19912">
        <v>2009</v>
      </c>
      <c r="K19912">
        <v>1</v>
      </c>
      <c r="L19912">
        <v>47.515500000000003</v>
      </c>
      <c r="M19912">
        <v>-121.87</v>
      </c>
      <c r="N19912">
        <v>2200</v>
      </c>
      <c r="O19912">
        <v>5740</v>
      </c>
      <c r="P19912">
        <v>0</v>
      </c>
      <c r="Q19912">
        <v>1</v>
      </c>
      <c r="R19912">
        <v>0</v>
      </c>
    </row>
    <row r="19913" spans="1:18" x14ac:dyDescent="0.3">
      <c r="A19913">
        <v>7853320030</v>
      </c>
      <c r="B19913">
        <v>515000</v>
      </c>
      <c r="C19913">
        <v>4</v>
      </c>
      <c r="D19913">
        <v>2.75</v>
      </c>
      <c r="E19913">
        <v>2700</v>
      </c>
      <c r="F19913">
        <v>0</v>
      </c>
      <c r="G19913">
        <v>0</v>
      </c>
      <c r="H19913">
        <v>3</v>
      </c>
      <c r="I19913">
        <v>9</v>
      </c>
      <c r="J19913">
        <v>2009</v>
      </c>
      <c r="K19913">
        <v>0</v>
      </c>
      <c r="L19913">
        <v>47.520899999999997</v>
      </c>
      <c r="M19913">
        <v>-121.874</v>
      </c>
      <c r="N19913">
        <v>2700</v>
      </c>
      <c r="O19913">
        <v>5747</v>
      </c>
      <c r="P19913">
        <v>0</v>
      </c>
      <c r="Q19913">
        <v>1</v>
      </c>
      <c r="R19913">
        <v>0</v>
      </c>
    </row>
    <row r="19914" spans="1:18" x14ac:dyDescent="0.3">
      <c r="A19914">
        <v>7576200012</v>
      </c>
      <c r="B19914" s="2">
        <v>1262000</v>
      </c>
      <c r="C19914">
        <v>2</v>
      </c>
      <c r="D19914">
        <v>3</v>
      </c>
      <c r="E19914">
        <v>2210</v>
      </c>
      <c r="F19914">
        <v>0</v>
      </c>
      <c r="G19914">
        <v>0</v>
      </c>
      <c r="H19914">
        <v>3</v>
      </c>
      <c r="I19914">
        <v>10</v>
      </c>
      <c r="J19914">
        <v>2008</v>
      </c>
      <c r="K19914">
        <v>0</v>
      </c>
      <c r="L19914">
        <v>47.616599999999998</v>
      </c>
      <c r="M19914">
        <v>-122.291</v>
      </c>
      <c r="N19914">
        <v>1720</v>
      </c>
      <c r="O19914">
        <v>3933</v>
      </c>
      <c r="P19914">
        <v>0</v>
      </c>
      <c r="Q19914">
        <v>0</v>
      </c>
      <c r="R19914">
        <v>1</v>
      </c>
    </row>
    <row r="19915" spans="1:18" x14ac:dyDescent="0.3">
      <c r="A19915">
        <v>7207900030</v>
      </c>
      <c r="B19915">
        <v>400000</v>
      </c>
      <c r="C19915">
        <v>4</v>
      </c>
      <c r="D19915">
        <v>3.5</v>
      </c>
      <c r="E19915">
        <v>2370</v>
      </c>
      <c r="F19915">
        <v>0</v>
      </c>
      <c r="G19915">
        <v>0</v>
      </c>
      <c r="H19915">
        <v>3</v>
      </c>
      <c r="I19915">
        <v>8</v>
      </c>
      <c r="J19915">
        <v>2013</v>
      </c>
      <c r="K19915">
        <v>0</v>
      </c>
      <c r="L19915">
        <v>47.504399999999997</v>
      </c>
      <c r="M19915">
        <v>-122.17</v>
      </c>
      <c r="N19915">
        <v>2520</v>
      </c>
      <c r="O19915">
        <v>5425</v>
      </c>
      <c r="P19915">
        <v>0</v>
      </c>
      <c r="Q19915">
        <v>1</v>
      </c>
      <c r="R19915">
        <v>0</v>
      </c>
    </row>
    <row r="19916" spans="1:18" x14ac:dyDescent="0.3">
      <c r="A19916">
        <v>952006827</v>
      </c>
      <c r="B19916">
        <v>390000</v>
      </c>
      <c r="C19916">
        <v>3</v>
      </c>
      <c r="D19916">
        <v>2.5</v>
      </c>
      <c r="E19916">
        <v>1310</v>
      </c>
      <c r="F19916">
        <v>0</v>
      </c>
      <c r="G19916">
        <v>0</v>
      </c>
      <c r="H19916">
        <v>3</v>
      </c>
      <c r="I19916">
        <v>7</v>
      </c>
      <c r="J19916">
        <v>2007</v>
      </c>
      <c r="K19916">
        <v>1</v>
      </c>
      <c r="L19916">
        <v>47.562199999999997</v>
      </c>
      <c r="M19916">
        <v>-122.384</v>
      </c>
      <c r="N19916">
        <v>1310</v>
      </c>
      <c r="O19916">
        <v>1372</v>
      </c>
      <c r="P19916">
        <v>0</v>
      </c>
      <c r="Q19916">
        <v>0</v>
      </c>
      <c r="R19916">
        <v>1</v>
      </c>
    </row>
    <row r="19917" spans="1:18" x14ac:dyDescent="0.3">
      <c r="A19917">
        <v>7853321090</v>
      </c>
      <c r="B19917">
        <v>450000</v>
      </c>
      <c r="C19917">
        <v>3</v>
      </c>
      <c r="D19917">
        <v>2.5</v>
      </c>
      <c r="E19917">
        <v>2410</v>
      </c>
      <c r="F19917">
        <v>0</v>
      </c>
      <c r="G19917">
        <v>0</v>
      </c>
      <c r="H19917">
        <v>3</v>
      </c>
      <c r="I19917">
        <v>7</v>
      </c>
      <c r="J19917">
        <v>2007</v>
      </c>
      <c r="K19917">
        <v>0</v>
      </c>
      <c r="L19917">
        <v>47.519599999999997</v>
      </c>
      <c r="M19917">
        <v>-121.869</v>
      </c>
      <c r="N19917">
        <v>2190</v>
      </c>
      <c r="O19917">
        <v>5900</v>
      </c>
      <c r="P19917">
        <v>0</v>
      </c>
      <c r="Q19917">
        <v>1</v>
      </c>
      <c r="R19917">
        <v>0</v>
      </c>
    </row>
    <row r="19918" spans="1:18" x14ac:dyDescent="0.3">
      <c r="A19918">
        <v>1042700060</v>
      </c>
      <c r="B19918">
        <v>804995</v>
      </c>
      <c r="C19918">
        <v>5</v>
      </c>
      <c r="D19918">
        <v>1.5</v>
      </c>
      <c r="E19918">
        <v>3360</v>
      </c>
      <c r="F19918">
        <v>0</v>
      </c>
      <c r="G19918">
        <v>0</v>
      </c>
      <c r="H19918">
        <v>3</v>
      </c>
      <c r="I19918">
        <v>9</v>
      </c>
      <c r="J19918">
        <v>2014</v>
      </c>
      <c r="K19918">
        <v>0</v>
      </c>
      <c r="L19918">
        <v>47.606699999999996</v>
      </c>
      <c r="M19918">
        <v>-122.053</v>
      </c>
      <c r="N19918">
        <v>3360</v>
      </c>
      <c r="O19918">
        <v>5415</v>
      </c>
      <c r="P19918">
        <v>0</v>
      </c>
      <c r="Q19918">
        <v>1</v>
      </c>
      <c r="R19918">
        <v>0</v>
      </c>
    </row>
    <row r="19919" spans="1:18" x14ac:dyDescent="0.3">
      <c r="A19919">
        <v>2597490140</v>
      </c>
      <c r="B19919">
        <v>825000</v>
      </c>
      <c r="C19919">
        <v>4</v>
      </c>
      <c r="D19919">
        <v>3.25</v>
      </c>
      <c r="E19919">
        <v>3040</v>
      </c>
      <c r="F19919">
        <v>0</v>
      </c>
      <c r="G19919">
        <v>0</v>
      </c>
      <c r="H19919">
        <v>3</v>
      </c>
      <c r="I19919">
        <v>8</v>
      </c>
      <c r="J19919">
        <v>2013</v>
      </c>
      <c r="K19919">
        <v>1</v>
      </c>
      <c r="L19919">
        <v>47.542900000000003</v>
      </c>
      <c r="M19919">
        <v>-122.012</v>
      </c>
      <c r="N19919">
        <v>2680</v>
      </c>
      <c r="O19919">
        <v>4000</v>
      </c>
      <c r="P19919">
        <v>1</v>
      </c>
      <c r="Q19919">
        <v>0</v>
      </c>
      <c r="R19919">
        <v>0</v>
      </c>
    </row>
    <row r="19920" spans="1:18" x14ac:dyDescent="0.3">
      <c r="A19920">
        <v>7852130800</v>
      </c>
      <c r="B19920">
        <v>435000</v>
      </c>
      <c r="C19920">
        <v>4</v>
      </c>
      <c r="D19920">
        <v>2.25</v>
      </c>
      <c r="E19920">
        <v>2140</v>
      </c>
      <c r="F19920">
        <v>0</v>
      </c>
      <c r="G19920">
        <v>0</v>
      </c>
      <c r="H19920">
        <v>3</v>
      </c>
      <c r="I19920">
        <v>7</v>
      </c>
      <c r="J19920">
        <v>2002</v>
      </c>
      <c r="K19920">
        <v>0</v>
      </c>
      <c r="L19920">
        <v>47.536700000000003</v>
      </c>
      <c r="M19920">
        <v>-121.88</v>
      </c>
      <c r="N19920">
        <v>2480</v>
      </c>
      <c r="O19920">
        <v>5746</v>
      </c>
      <c r="P19920">
        <v>0</v>
      </c>
      <c r="Q19920">
        <v>1</v>
      </c>
      <c r="R19920">
        <v>0</v>
      </c>
    </row>
    <row r="19921" spans="1:18" x14ac:dyDescent="0.3">
      <c r="A19921">
        <v>7625702967</v>
      </c>
      <c r="B19921">
        <v>398000</v>
      </c>
      <c r="C19921">
        <v>3</v>
      </c>
      <c r="D19921">
        <v>2.5</v>
      </c>
      <c r="E19921">
        <v>1720</v>
      </c>
      <c r="F19921">
        <v>0</v>
      </c>
      <c r="G19921">
        <v>0</v>
      </c>
      <c r="H19921">
        <v>3</v>
      </c>
      <c r="I19921">
        <v>7</v>
      </c>
      <c r="J19921">
        <v>2004</v>
      </c>
      <c r="K19921">
        <v>0</v>
      </c>
      <c r="L19921">
        <v>47.548099999999998</v>
      </c>
      <c r="M19921">
        <v>-122.384</v>
      </c>
      <c r="N19921">
        <v>1610</v>
      </c>
      <c r="O19921">
        <v>1626</v>
      </c>
      <c r="P19921">
        <v>0</v>
      </c>
      <c r="Q19921">
        <v>0</v>
      </c>
      <c r="R19921">
        <v>1</v>
      </c>
    </row>
    <row r="19922" spans="1:18" x14ac:dyDescent="0.3">
      <c r="A19922">
        <v>3845100640</v>
      </c>
      <c r="B19922">
        <v>411605</v>
      </c>
      <c r="C19922">
        <v>4</v>
      </c>
      <c r="D19922">
        <v>2.5</v>
      </c>
      <c r="E19922">
        <v>2658</v>
      </c>
      <c r="F19922">
        <v>0</v>
      </c>
      <c r="G19922">
        <v>0</v>
      </c>
      <c r="H19922">
        <v>3</v>
      </c>
      <c r="I19922">
        <v>9</v>
      </c>
      <c r="J19922">
        <v>2014</v>
      </c>
      <c r="K19922">
        <v>0</v>
      </c>
      <c r="L19922">
        <v>47.260300000000001</v>
      </c>
      <c r="M19922">
        <v>-122.194</v>
      </c>
      <c r="N19922">
        <v>2578</v>
      </c>
      <c r="O19922">
        <v>4200</v>
      </c>
      <c r="P19922">
        <v>0</v>
      </c>
      <c r="Q19922">
        <v>1</v>
      </c>
      <c r="R19922">
        <v>0</v>
      </c>
    </row>
    <row r="19923" spans="1:18" x14ac:dyDescent="0.3">
      <c r="A19923">
        <v>1773100922</v>
      </c>
      <c r="B19923">
        <v>315000</v>
      </c>
      <c r="C19923">
        <v>3</v>
      </c>
      <c r="D19923">
        <v>3.25</v>
      </c>
      <c r="E19923">
        <v>1480</v>
      </c>
      <c r="F19923">
        <v>0</v>
      </c>
      <c r="G19923">
        <v>0</v>
      </c>
      <c r="H19923">
        <v>3</v>
      </c>
      <c r="I19923">
        <v>8</v>
      </c>
      <c r="J19923">
        <v>2013</v>
      </c>
      <c r="K19923">
        <v>0</v>
      </c>
      <c r="L19923">
        <v>47.555500000000002</v>
      </c>
      <c r="M19923">
        <v>-122.363</v>
      </c>
      <c r="N19923">
        <v>1330</v>
      </c>
      <c r="O19923">
        <v>1062</v>
      </c>
      <c r="P19923">
        <v>0</v>
      </c>
      <c r="Q19923">
        <v>0</v>
      </c>
      <c r="R19923">
        <v>1</v>
      </c>
    </row>
    <row r="19924" spans="1:18" x14ac:dyDescent="0.3">
      <c r="A19924">
        <v>2770602493</v>
      </c>
      <c r="B19924">
        <v>455000</v>
      </c>
      <c r="C19924">
        <v>2</v>
      </c>
      <c r="D19924">
        <v>2</v>
      </c>
      <c r="E19924">
        <v>1350</v>
      </c>
      <c r="F19924">
        <v>0</v>
      </c>
      <c r="G19924">
        <v>0</v>
      </c>
      <c r="H19924">
        <v>3</v>
      </c>
      <c r="I19924">
        <v>8</v>
      </c>
      <c r="J19924">
        <v>2013</v>
      </c>
      <c r="K19924">
        <v>0</v>
      </c>
      <c r="L19924">
        <v>47.649000000000001</v>
      </c>
      <c r="M19924">
        <v>-122.383</v>
      </c>
      <c r="N19924">
        <v>1310</v>
      </c>
      <c r="O19924">
        <v>982</v>
      </c>
      <c r="P19924">
        <v>0</v>
      </c>
      <c r="Q19924">
        <v>0</v>
      </c>
      <c r="R19924">
        <v>0</v>
      </c>
    </row>
    <row r="19925" spans="1:18" x14ac:dyDescent="0.3">
      <c r="A19925">
        <v>475000187</v>
      </c>
      <c r="B19925">
        <v>452950</v>
      </c>
      <c r="C19925">
        <v>3</v>
      </c>
      <c r="D19925">
        <v>2.5</v>
      </c>
      <c r="E19925">
        <v>1150</v>
      </c>
      <c r="F19925">
        <v>0</v>
      </c>
      <c r="G19925">
        <v>0</v>
      </c>
      <c r="H19925">
        <v>3</v>
      </c>
      <c r="I19925">
        <v>8</v>
      </c>
      <c r="J19925">
        <v>2006</v>
      </c>
      <c r="K19925">
        <v>1</v>
      </c>
      <c r="L19925">
        <v>47.668399999999998</v>
      </c>
      <c r="M19925">
        <v>-122.36499999999999</v>
      </c>
      <c r="N19925">
        <v>1450</v>
      </c>
      <c r="O19925">
        <v>1714</v>
      </c>
      <c r="P19925">
        <v>0</v>
      </c>
      <c r="Q19925">
        <v>0</v>
      </c>
      <c r="R19925">
        <v>1</v>
      </c>
    </row>
    <row r="19926" spans="1:18" x14ac:dyDescent="0.3">
      <c r="A19926">
        <v>6056100383</v>
      </c>
      <c r="B19926">
        <v>380000</v>
      </c>
      <c r="C19926">
        <v>3</v>
      </c>
      <c r="D19926">
        <v>1.75</v>
      </c>
      <c r="E19926">
        <v>1690</v>
      </c>
      <c r="F19926">
        <v>0</v>
      </c>
      <c r="G19926">
        <v>0</v>
      </c>
      <c r="H19926">
        <v>3</v>
      </c>
      <c r="I19926">
        <v>8</v>
      </c>
      <c r="J19926">
        <v>2008</v>
      </c>
      <c r="K19926">
        <v>0</v>
      </c>
      <c r="L19926">
        <v>47.563000000000002</v>
      </c>
      <c r="M19926">
        <v>-122.297</v>
      </c>
      <c r="N19926">
        <v>1690</v>
      </c>
      <c r="O19926">
        <v>1936</v>
      </c>
      <c r="P19926">
        <v>0</v>
      </c>
      <c r="Q19926">
        <v>0</v>
      </c>
      <c r="R19926">
        <v>1</v>
      </c>
    </row>
    <row r="19927" spans="1:18" x14ac:dyDescent="0.3">
      <c r="A19927">
        <v>6056111370</v>
      </c>
      <c r="B19927">
        <v>340000</v>
      </c>
      <c r="C19927">
        <v>2</v>
      </c>
      <c r="D19927">
        <v>1.75</v>
      </c>
      <c r="E19927">
        <v>1270</v>
      </c>
      <c r="F19927">
        <v>0</v>
      </c>
      <c r="G19927">
        <v>0</v>
      </c>
      <c r="H19927">
        <v>3</v>
      </c>
      <c r="I19927">
        <v>8</v>
      </c>
      <c r="J19927">
        <v>2012</v>
      </c>
      <c r="K19927">
        <v>0</v>
      </c>
      <c r="L19927">
        <v>47.564799999999998</v>
      </c>
      <c r="M19927">
        <v>-122.294</v>
      </c>
      <c r="N19927">
        <v>1140</v>
      </c>
      <c r="O19927">
        <v>1916</v>
      </c>
      <c r="P19927">
        <v>0</v>
      </c>
      <c r="Q19927">
        <v>0</v>
      </c>
      <c r="R19927">
        <v>1</v>
      </c>
    </row>
    <row r="19928" spans="1:18" x14ac:dyDescent="0.3">
      <c r="A19928">
        <v>9578500510</v>
      </c>
      <c r="B19928">
        <v>409950</v>
      </c>
      <c r="C19928">
        <v>3</v>
      </c>
      <c r="D19928">
        <v>2.5</v>
      </c>
      <c r="E19928">
        <v>2655</v>
      </c>
      <c r="F19928">
        <v>0</v>
      </c>
      <c r="G19928">
        <v>0</v>
      </c>
      <c r="H19928">
        <v>3</v>
      </c>
      <c r="I19928">
        <v>8</v>
      </c>
      <c r="J19928">
        <v>2013</v>
      </c>
      <c r="K19928">
        <v>0</v>
      </c>
      <c r="L19928">
        <v>47.297199999999997</v>
      </c>
      <c r="M19928">
        <v>-122.348</v>
      </c>
      <c r="N19928">
        <v>2879</v>
      </c>
      <c r="O19928">
        <v>5232</v>
      </c>
      <c r="P19928">
        <v>1</v>
      </c>
      <c r="Q19928">
        <v>0</v>
      </c>
      <c r="R19928">
        <v>0</v>
      </c>
    </row>
    <row r="19929" spans="1:18" x14ac:dyDescent="0.3">
      <c r="A19929">
        <v>9828701488</v>
      </c>
      <c r="B19929">
        <v>360000</v>
      </c>
      <c r="C19929">
        <v>2</v>
      </c>
      <c r="D19929">
        <v>1</v>
      </c>
      <c r="E19929">
        <v>880</v>
      </c>
      <c r="F19929">
        <v>0</v>
      </c>
      <c r="G19929">
        <v>0</v>
      </c>
      <c r="H19929">
        <v>3</v>
      </c>
      <c r="I19929">
        <v>8</v>
      </c>
      <c r="J19929">
        <v>2005</v>
      </c>
      <c r="K19929">
        <v>1</v>
      </c>
      <c r="L19929">
        <v>47.619199999999999</v>
      </c>
      <c r="M19929">
        <v>-122.297</v>
      </c>
      <c r="N19929">
        <v>1640</v>
      </c>
      <c r="O19929">
        <v>3825</v>
      </c>
      <c r="P19929">
        <v>0</v>
      </c>
      <c r="Q19929">
        <v>0</v>
      </c>
      <c r="R19929">
        <v>1</v>
      </c>
    </row>
    <row r="19930" spans="1:18" x14ac:dyDescent="0.3">
      <c r="A19930">
        <v>6600000217</v>
      </c>
      <c r="B19930" s="2">
        <v>1595000</v>
      </c>
      <c r="C19930">
        <v>4</v>
      </c>
      <c r="D19930">
        <v>4.25</v>
      </c>
      <c r="E19930">
        <v>4645</v>
      </c>
      <c r="F19930">
        <v>0</v>
      </c>
      <c r="G19930">
        <v>0</v>
      </c>
      <c r="H19930">
        <v>3</v>
      </c>
      <c r="I19930">
        <v>10</v>
      </c>
      <c r="J19930">
        <v>2006</v>
      </c>
      <c r="K19930">
        <v>1</v>
      </c>
      <c r="L19930">
        <v>47.6248</v>
      </c>
      <c r="M19930">
        <v>-122.29</v>
      </c>
      <c r="N19930">
        <v>2150</v>
      </c>
      <c r="O19930">
        <v>6970</v>
      </c>
      <c r="P19930">
        <v>0</v>
      </c>
      <c r="Q19930">
        <v>0</v>
      </c>
      <c r="R19930">
        <v>1</v>
      </c>
    </row>
    <row r="19931" spans="1:18" x14ac:dyDescent="0.3">
      <c r="A19931">
        <v>8024200685</v>
      </c>
      <c r="B19931">
        <v>440000</v>
      </c>
      <c r="C19931">
        <v>3</v>
      </c>
      <c r="D19931">
        <v>1.5</v>
      </c>
      <c r="E19931">
        <v>1270</v>
      </c>
      <c r="F19931">
        <v>0</v>
      </c>
      <c r="G19931">
        <v>0</v>
      </c>
      <c r="H19931">
        <v>3</v>
      </c>
      <c r="I19931">
        <v>8</v>
      </c>
      <c r="J19931">
        <v>2007</v>
      </c>
      <c r="K19931">
        <v>0</v>
      </c>
      <c r="L19931">
        <v>47.698999999999998</v>
      </c>
      <c r="M19931">
        <v>-122.31699999999999</v>
      </c>
      <c r="N19931">
        <v>1270</v>
      </c>
      <c r="O19931">
        <v>1413</v>
      </c>
      <c r="P19931">
        <v>0</v>
      </c>
      <c r="Q19931">
        <v>0</v>
      </c>
      <c r="R19931">
        <v>1</v>
      </c>
    </row>
    <row r="19932" spans="1:18" x14ac:dyDescent="0.3">
      <c r="A19932">
        <v>2923039264</v>
      </c>
      <c r="B19932">
        <v>730000</v>
      </c>
      <c r="C19932">
        <v>2</v>
      </c>
      <c r="D19932">
        <v>1.75</v>
      </c>
      <c r="E19932">
        <v>1728</v>
      </c>
      <c r="F19932">
        <v>0</v>
      </c>
      <c r="G19932">
        <v>3</v>
      </c>
      <c r="H19932">
        <v>3</v>
      </c>
      <c r="I19932">
        <v>9</v>
      </c>
      <c r="J19932">
        <v>2012</v>
      </c>
      <c r="K19932">
        <v>0</v>
      </c>
      <c r="L19932">
        <v>47.457900000000002</v>
      </c>
      <c r="M19932">
        <v>-122.443</v>
      </c>
      <c r="N19932">
        <v>1720</v>
      </c>
      <c r="O19932">
        <v>35735</v>
      </c>
      <c r="P19932">
        <v>0</v>
      </c>
      <c r="Q19932">
        <v>1</v>
      </c>
      <c r="R19932">
        <v>0</v>
      </c>
    </row>
    <row r="19933" spans="1:18" x14ac:dyDescent="0.3">
      <c r="A19933">
        <v>8073900070</v>
      </c>
      <c r="B19933">
        <v>408000</v>
      </c>
      <c r="C19933">
        <v>3</v>
      </c>
      <c r="D19933">
        <v>2.25</v>
      </c>
      <c r="E19933">
        <v>1950</v>
      </c>
      <c r="F19933">
        <v>0</v>
      </c>
      <c r="G19933">
        <v>0</v>
      </c>
      <c r="H19933">
        <v>4</v>
      </c>
      <c r="I19933">
        <v>8</v>
      </c>
      <c r="J19933">
        <v>2006</v>
      </c>
      <c r="K19933">
        <v>0</v>
      </c>
      <c r="L19933">
        <v>47.430999999999997</v>
      </c>
      <c r="M19933">
        <v>-122.285</v>
      </c>
      <c r="N19933">
        <v>2310</v>
      </c>
      <c r="O19933">
        <v>8125</v>
      </c>
      <c r="P19933">
        <v>0</v>
      </c>
      <c r="Q19933">
        <v>0</v>
      </c>
      <c r="R19933">
        <v>0</v>
      </c>
    </row>
    <row r="19934" spans="1:18" x14ac:dyDescent="0.3">
      <c r="A19934">
        <v>2419700030</v>
      </c>
      <c r="B19934">
        <v>820000</v>
      </c>
      <c r="C19934">
        <v>4</v>
      </c>
      <c r="D19934">
        <v>2.5</v>
      </c>
      <c r="E19934">
        <v>3170</v>
      </c>
      <c r="F19934">
        <v>0</v>
      </c>
      <c r="G19934">
        <v>0</v>
      </c>
      <c r="H19934">
        <v>3</v>
      </c>
      <c r="I19934">
        <v>8</v>
      </c>
      <c r="J19934">
        <v>2008</v>
      </c>
      <c r="K19934">
        <v>0</v>
      </c>
      <c r="L19934">
        <v>47.670499999999997</v>
      </c>
      <c r="M19934">
        <v>-122.145</v>
      </c>
      <c r="N19934">
        <v>2840</v>
      </c>
      <c r="O19934">
        <v>4181</v>
      </c>
      <c r="P19934">
        <v>1</v>
      </c>
      <c r="Q19934">
        <v>0</v>
      </c>
      <c r="R19934">
        <v>0</v>
      </c>
    </row>
    <row r="19935" spans="1:18" x14ac:dyDescent="0.3">
      <c r="A19935">
        <v>9396700024</v>
      </c>
      <c r="B19935">
        <v>360000</v>
      </c>
      <c r="C19935">
        <v>2</v>
      </c>
      <c r="D19935">
        <v>2.5</v>
      </c>
      <c r="E19935">
        <v>1233</v>
      </c>
      <c r="F19935">
        <v>0</v>
      </c>
      <c r="G19935">
        <v>0</v>
      </c>
      <c r="H19935">
        <v>3</v>
      </c>
      <c r="I19935">
        <v>7</v>
      </c>
      <c r="J19935">
        <v>2007</v>
      </c>
      <c r="K19935">
        <v>0</v>
      </c>
      <c r="L19935">
        <v>47.5533</v>
      </c>
      <c r="M19935">
        <v>-122.381</v>
      </c>
      <c r="N19935">
        <v>1230</v>
      </c>
      <c r="O19935">
        <v>1300</v>
      </c>
      <c r="P19935">
        <v>0</v>
      </c>
      <c r="Q19935">
        <v>0</v>
      </c>
      <c r="R19935">
        <v>1</v>
      </c>
    </row>
    <row r="19936" spans="1:18" x14ac:dyDescent="0.3">
      <c r="A19936">
        <v>3845100160</v>
      </c>
      <c r="B19936">
        <v>339990</v>
      </c>
      <c r="C19936">
        <v>3</v>
      </c>
      <c r="D19936">
        <v>2.5</v>
      </c>
      <c r="E19936">
        <v>2570</v>
      </c>
      <c r="F19936">
        <v>0</v>
      </c>
      <c r="G19936">
        <v>0</v>
      </c>
      <c r="H19936">
        <v>3</v>
      </c>
      <c r="I19936">
        <v>8</v>
      </c>
      <c r="J19936">
        <v>2014</v>
      </c>
      <c r="K19936">
        <v>0</v>
      </c>
      <c r="L19936">
        <v>47.258200000000002</v>
      </c>
      <c r="M19936">
        <v>-122.196</v>
      </c>
      <c r="N19936">
        <v>2570</v>
      </c>
      <c r="O19936">
        <v>5000</v>
      </c>
      <c r="P19936">
        <v>0</v>
      </c>
      <c r="Q19936">
        <v>1</v>
      </c>
      <c r="R19936">
        <v>0</v>
      </c>
    </row>
    <row r="19937" spans="1:18" x14ac:dyDescent="0.3">
      <c r="A19937">
        <v>9126100814</v>
      </c>
      <c r="B19937">
        <v>515000</v>
      </c>
      <c r="C19937">
        <v>3</v>
      </c>
      <c r="D19937">
        <v>2</v>
      </c>
      <c r="E19937">
        <v>1560</v>
      </c>
      <c r="F19937">
        <v>0</v>
      </c>
      <c r="G19937">
        <v>0</v>
      </c>
      <c r="H19937">
        <v>3</v>
      </c>
      <c r="I19937">
        <v>8</v>
      </c>
      <c r="J19937">
        <v>2014</v>
      </c>
      <c r="K19937">
        <v>0</v>
      </c>
      <c r="L19937">
        <v>47.604999999999997</v>
      </c>
      <c r="M19937">
        <v>-122.304</v>
      </c>
      <c r="N19937">
        <v>1560</v>
      </c>
      <c r="O19937">
        <v>1728</v>
      </c>
      <c r="P19937">
        <v>0</v>
      </c>
      <c r="Q19937">
        <v>0</v>
      </c>
      <c r="R19937">
        <v>1</v>
      </c>
    </row>
    <row r="19938" spans="1:18" x14ac:dyDescent="0.3">
      <c r="A19938">
        <v>1982201595</v>
      </c>
      <c r="B19938">
        <v>541000</v>
      </c>
      <c r="C19938">
        <v>3</v>
      </c>
      <c r="D19938">
        <v>1.75</v>
      </c>
      <c r="E19938">
        <v>1630</v>
      </c>
      <c r="F19938">
        <v>0</v>
      </c>
      <c r="G19938">
        <v>0</v>
      </c>
      <c r="H19938">
        <v>3</v>
      </c>
      <c r="I19938">
        <v>8</v>
      </c>
      <c r="J19938">
        <v>2013</v>
      </c>
      <c r="K19938">
        <v>1</v>
      </c>
      <c r="L19938">
        <v>47.6646</v>
      </c>
      <c r="M19938">
        <v>-122.367</v>
      </c>
      <c r="N19938">
        <v>1420</v>
      </c>
      <c r="O19938">
        <v>1670</v>
      </c>
      <c r="P19938">
        <v>0</v>
      </c>
      <c r="Q19938">
        <v>0</v>
      </c>
      <c r="R19938">
        <v>1</v>
      </c>
    </row>
    <row r="19939" spans="1:18" x14ac:dyDescent="0.3">
      <c r="A19939">
        <v>8151600973</v>
      </c>
      <c r="B19939">
        <v>375000</v>
      </c>
      <c r="C19939">
        <v>4</v>
      </c>
      <c r="D19939">
        <v>2.5</v>
      </c>
      <c r="E19939">
        <v>2510</v>
      </c>
      <c r="F19939">
        <v>0</v>
      </c>
      <c r="G19939">
        <v>0</v>
      </c>
      <c r="H19939">
        <v>3</v>
      </c>
      <c r="I19939">
        <v>9</v>
      </c>
      <c r="J19939">
        <v>2007</v>
      </c>
      <c r="K19939">
        <v>1</v>
      </c>
      <c r="L19939">
        <v>47.509599999999999</v>
      </c>
      <c r="M19939">
        <v>-122.363</v>
      </c>
      <c r="N19939">
        <v>1830</v>
      </c>
      <c r="O19939">
        <v>8900</v>
      </c>
      <c r="P19939">
        <v>0</v>
      </c>
      <c r="Q19939">
        <v>0</v>
      </c>
      <c r="R19939">
        <v>1</v>
      </c>
    </row>
    <row r="19940" spans="1:18" x14ac:dyDescent="0.3">
      <c r="A19940">
        <v>2722059322</v>
      </c>
      <c r="B19940">
        <v>320000</v>
      </c>
      <c r="C19940">
        <v>4</v>
      </c>
      <c r="D19940">
        <v>2.5</v>
      </c>
      <c r="E19940">
        <v>2223</v>
      </c>
      <c r="F19940">
        <v>0</v>
      </c>
      <c r="G19940">
        <v>0</v>
      </c>
      <c r="H19940">
        <v>3</v>
      </c>
      <c r="I19940">
        <v>8</v>
      </c>
      <c r="J19940">
        <v>2010</v>
      </c>
      <c r="K19940">
        <v>0</v>
      </c>
      <c r="L19940">
        <v>47.358600000000003</v>
      </c>
      <c r="M19940">
        <v>-122.157</v>
      </c>
      <c r="N19940">
        <v>1690</v>
      </c>
      <c r="O19940">
        <v>7766</v>
      </c>
      <c r="P19940">
        <v>1</v>
      </c>
      <c r="Q19940">
        <v>0</v>
      </c>
      <c r="R19940">
        <v>0</v>
      </c>
    </row>
    <row r="19941" spans="1:18" x14ac:dyDescent="0.3">
      <c r="A19941">
        <v>8562780090</v>
      </c>
      <c r="B19941">
        <v>325000</v>
      </c>
      <c r="C19941">
        <v>2</v>
      </c>
      <c r="D19941">
        <v>2.25</v>
      </c>
      <c r="E19941">
        <v>1230</v>
      </c>
      <c r="F19941">
        <v>0</v>
      </c>
      <c r="G19941">
        <v>0</v>
      </c>
      <c r="H19941">
        <v>3</v>
      </c>
      <c r="I19941">
        <v>7</v>
      </c>
      <c r="J19941">
        <v>2008</v>
      </c>
      <c r="K19941">
        <v>1</v>
      </c>
      <c r="L19941">
        <v>47.532499999999999</v>
      </c>
      <c r="M19941">
        <v>-122.07299999999999</v>
      </c>
      <c r="N19941">
        <v>1240</v>
      </c>
      <c r="O19941">
        <v>817</v>
      </c>
      <c r="P19941">
        <v>1</v>
      </c>
      <c r="Q19941">
        <v>0</v>
      </c>
      <c r="R19941">
        <v>0</v>
      </c>
    </row>
    <row r="19942" spans="1:18" x14ac:dyDescent="0.3">
      <c r="A19942">
        <v>3346300356</v>
      </c>
      <c r="B19942">
        <v>740000</v>
      </c>
      <c r="C19942">
        <v>5</v>
      </c>
      <c r="D19942">
        <v>2.75</v>
      </c>
      <c r="E19942">
        <v>3050</v>
      </c>
      <c r="F19942">
        <v>0</v>
      </c>
      <c r="G19942">
        <v>0</v>
      </c>
      <c r="H19942">
        <v>3</v>
      </c>
      <c r="I19942">
        <v>8</v>
      </c>
      <c r="J19942">
        <v>2014</v>
      </c>
      <c r="K19942">
        <v>1</v>
      </c>
      <c r="L19942">
        <v>47.524500000000003</v>
      </c>
      <c r="M19942">
        <v>-122.184</v>
      </c>
      <c r="N19942">
        <v>2180</v>
      </c>
      <c r="O19942">
        <v>10800</v>
      </c>
      <c r="P19942">
        <v>0</v>
      </c>
      <c r="Q19942">
        <v>1</v>
      </c>
      <c r="R19942">
        <v>0</v>
      </c>
    </row>
    <row r="19943" spans="1:18" x14ac:dyDescent="0.3">
      <c r="A19943">
        <v>7237450600</v>
      </c>
      <c r="B19943">
        <v>450000</v>
      </c>
      <c r="C19943">
        <v>5</v>
      </c>
      <c r="D19943">
        <v>2.75</v>
      </c>
      <c r="E19943">
        <v>2710</v>
      </c>
      <c r="F19943">
        <v>0</v>
      </c>
      <c r="G19943">
        <v>0</v>
      </c>
      <c r="H19943">
        <v>3</v>
      </c>
      <c r="I19943">
        <v>8</v>
      </c>
      <c r="J19943">
        <v>2014</v>
      </c>
      <c r="K19943">
        <v>0</v>
      </c>
      <c r="L19943">
        <v>47.355499999999999</v>
      </c>
      <c r="M19943">
        <v>-122.06100000000001</v>
      </c>
      <c r="N19943">
        <v>2530</v>
      </c>
      <c r="O19943">
        <v>4759</v>
      </c>
      <c r="P19943">
        <v>1</v>
      </c>
      <c r="Q19943">
        <v>0</v>
      </c>
      <c r="R19943">
        <v>0</v>
      </c>
    </row>
    <row r="19944" spans="1:18" x14ac:dyDescent="0.3">
      <c r="A19944">
        <v>8944550100</v>
      </c>
      <c r="B19944">
        <v>455000</v>
      </c>
      <c r="C19944">
        <v>4</v>
      </c>
      <c r="D19944">
        <v>2.5</v>
      </c>
      <c r="E19944">
        <v>2090</v>
      </c>
      <c r="F19944">
        <v>0</v>
      </c>
      <c r="G19944">
        <v>0</v>
      </c>
      <c r="H19944">
        <v>3</v>
      </c>
      <c r="I19944">
        <v>8</v>
      </c>
      <c r="J19944">
        <v>2011</v>
      </c>
      <c r="K19944">
        <v>0</v>
      </c>
      <c r="L19944">
        <v>47.540300000000002</v>
      </c>
      <c r="M19944">
        <v>-122.286</v>
      </c>
      <c r="N19944">
        <v>2090</v>
      </c>
      <c r="O19944">
        <v>3430</v>
      </c>
      <c r="P19944">
        <v>0</v>
      </c>
      <c r="Q19944">
        <v>0</v>
      </c>
      <c r="R19944">
        <v>1</v>
      </c>
    </row>
    <row r="19945" spans="1:18" x14ac:dyDescent="0.3">
      <c r="A19945">
        <v>3438502437</v>
      </c>
      <c r="B19945">
        <v>292500</v>
      </c>
      <c r="C19945">
        <v>3</v>
      </c>
      <c r="D19945">
        <v>2.5</v>
      </c>
      <c r="E19945">
        <v>1440</v>
      </c>
      <c r="F19945">
        <v>0</v>
      </c>
      <c r="G19945">
        <v>0</v>
      </c>
      <c r="H19945">
        <v>3</v>
      </c>
      <c r="I19945">
        <v>8</v>
      </c>
      <c r="J19945">
        <v>2006</v>
      </c>
      <c r="K19945">
        <v>1</v>
      </c>
      <c r="L19945">
        <v>47.539299999999997</v>
      </c>
      <c r="M19945">
        <v>-122.361</v>
      </c>
      <c r="N19945">
        <v>1580</v>
      </c>
      <c r="O19945">
        <v>1483</v>
      </c>
      <c r="P19945">
        <v>0</v>
      </c>
      <c r="Q19945">
        <v>0</v>
      </c>
      <c r="R19945">
        <v>1</v>
      </c>
    </row>
    <row r="19946" spans="1:18" x14ac:dyDescent="0.3">
      <c r="A19946">
        <v>2423069039</v>
      </c>
      <c r="B19946">
        <v>650000</v>
      </c>
      <c r="C19946">
        <v>3</v>
      </c>
      <c r="D19946">
        <v>2.5</v>
      </c>
      <c r="E19946">
        <v>2500</v>
      </c>
      <c r="F19946">
        <v>0</v>
      </c>
      <c r="G19946">
        <v>0</v>
      </c>
      <c r="H19946">
        <v>3</v>
      </c>
      <c r="I19946">
        <v>9</v>
      </c>
      <c r="J19946">
        <v>2013</v>
      </c>
      <c r="K19946">
        <v>0</v>
      </c>
      <c r="L19946">
        <v>47.4694</v>
      </c>
      <c r="M19946">
        <v>-121.989</v>
      </c>
      <c r="N19946">
        <v>2270</v>
      </c>
      <c r="O19946">
        <v>54450</v>
      </c>
      <c r="P19946">
        <v>1</v>
      </c>
      <c r="Q19946">
        <v>0</v>
      </c>
      <c r="R19946">
        <v>0</v>
      </c>
    </row>
    <row r="19947" spans="1:18" x14ac:dyDescent="0.3">
      <c r="A19947">
        <v>8011100047</v>
      </c>
      <c r="B19947">
        <v>530000</v>
      </c>
      <c r="C19947">
        <v>4</v>
      </c>
      <c r="D19947">
        <v>2.75</v>
      </c>
      <c r="E19947">
        <v>2740</v>
      </c>
      <c r="F19947">
        <v>0</v>
      </c>
      <c r="G19947">
        <v>0</v>
      </c>
      <c r="H19947">
        <v>3</v>
      </c>
      <c r="I19947">
        <v>10</v>
      </c>
      <c r="J19947">
        <v>2015</v>
      </c>
      <c r="K19947">
        <v>1</v>
      </c>
      <c r="L19947">
        <v>47.495399999999997</v>
      </c>
      <c r="M19947">
        <v>-122.172</v>
      </c>
      <c r="N19947">
        <v>1220</v>
      </c>
      <c r="O19947">
        <v>6300</v>
      </c>
      <c r="P19947">
        <v>0</v>
      </c>
      <c r="Q19947">
        <v>1</v>
      </c>
      <c r="R19947">
        <v>0</v>
      </c>
    </row>
    <row r="19948" spans="1:18" x14ac:dyDescent="0.3">
      <c r="A19948">
        <v>1042700300</v>
      </c>
      <c r="B19948">
        <v>829995</v>
      </c>
      <c r="C19948">
        <v>5</v>
      </c>
      <c r="D19948">
        <v>3.25</v>
      </c>
      <c r="E19948">
        <v>3360</v>
      </c>
      <c r="F19948">
        <v>0</v>
      </c>
      <c r="G19948">
        <v>0</v>
      </c>
      <c r="H19948">
        <v>3</v>
      </c>
      <c r="I19948">
        <v>9</v>
      </c>
      <c r="J19948">
        <v>2014</v>
      </c>
      <c r="K19948">
        <v>0</v>
      </c>
      <c r="L19948">
        <v>47.606999999999999</v>
      </c>
      <c r="M19948">
        <v>-122.053</v>
      </c>
      <c r="N19948">
        <v>3230</v>
      </c>
      <c r="O19948">
        <v>5398</v>
      </c>
      <c r="P19948">
        <v>0</v>
      </c>
      <c r="Q19948">
        <v>1</v>
      </c>
      <c r="R19948">
        <v>0</v>
      </c>
    </row>
    <row r="19949" spans="1:18" x14ac:dyDescent="0.3">
      <c r="A19949">
        <v>1776460110</v>
      </c>
      <c r="B19949">
        <v>395000</v>
      </c>
      <c r="C19949">
        <v>4</v>
      </c>
      <c r="D19949">
        <v>2.75</v>
      </c>
      <c r="E19949">
        <v>2280</v>
      </c>
      <c r="F19949">
        <v>0</v>
      </c>
      <c r="G19949">
        <v>0</v>
      </c>
      <c r="H19949">
        <v>3</v>
      </c>
      <c r="I19949">
        <v>8</v>
      </c>
      <c r="J19949">
        <v>2009</v>
      </c>
      <c r="K19949">
        <v>0</v>
      </c>
      <c r="L19949">
        <v>47.7333</v>
      </c>
      <c r="M19949">
        <v>-121.976</v>
      </c>
      <c r="N19949">
        <v>2130</v>
      </c>
      <c r="O19949">
        <v>5121</v>
      </c>
      <c r="P19949">
        <v>1</v>
      </c>
      <c r="Q19949">
        <v>0</v>
      </c>
      <c r="R19949">
        <v>0</v>
      </c>
    </row>
    <row r="19950" spans="1:18" x14ac:dyDescent="0.3">
      <c r="A19950">
        <v>293070090</v>
      </c>
      <c r="B19950">
        <v>859990</v>
      </c>
      <c r="C19950">
        <v>4</v>
      </c>
      <c r="D19950">
        <v>2.75</v>
      </c>
      <c r="E19950">
        <v>3520</v>
      </c>
      <c r="F19950">
        <v>0</v>
      </c>
      <c r="G19950">
        <v>0</v>
      </c>
      <c r="H19950">
        <v>3</v>
      </c>
      <c r="I19950">
        <v>9</v>
      </c>
      <c r="J19950">
        <v>2014</v>
      </c>
      <c r="K19950">
        <v>0</v>
      </c>
      <c r="L19950">
        <v>47.618099999999998</v>
      </c>
      <c r="M19950">
        <v>-122.056</v>
      </c>
      <c r="N19950">
        <v>3340</v>
      </c>
      <c r="O19950">
        <v>5500</v>
      </c>
      <c r="P19950">
        <v>0</v>
      </c>
      <c r="Q19950">
        <v>1</v>
      </c>
      <c r="R19950">
        <v>0</v>
      </c>
    </row>
    <row r="19951" spans="1:18" x14ac:dyDescent="0.3">
      <c r="A19951">
        <v>7548301044</v>
      </c>
      <c r="B19951">
        <v>342500</v>
      </c>
      <c r="C19951">
        <v>2</v>
      </c>
      <c r="D19951">
        <v>1.5</v>
      </c>
      <c r="E19951">
        <v>1320</v>
      </c>
      <c r="F19951">
        <v>0</v>
      </c>
      <c r="G19951">
        <v>0</v>
      </c>
      <c r="H19951">
        <v>3</v>
      </c>
      <c r="I19951">
        <v>8</v>
      </c>
      <c r="J19951">
        <v>2008</v>
      </c>
      <c r="K19951">
        <v>0</v>
      </c>
      <c r="L19951">
        <v>47.587899999999998</v>
      </c>
      <c r="M19951">
        <v>-122.304</v>
      </c>
      <c r="N19951">
        <v>1340</v>
      </c>
      <c r="O19951">
        <v>1213</v>
      </c>
      <c r="P19951">
        <v>0</v>
      </c>
      <c r="Q19951">
        <v>0</v>
      </c>
      <c r="R19951">
        <v>1</v>
      </c>
    </row>
    <row r="19952" spans="1:18" x14ac:dyDescent="0.3">
      <c r="A19952">
        <v>7203160090</v>
      </c>
      <c r="B19952">
        <v>743000</v>
      </c>
      <c r="C19952">
        <v>4</v>
      </c>
      <c r="D19952">
        <v>2.75</v>
      </c>
      <c r="E19952">
        <v>3410</v>
      </c>
      <c r="F19952">
        <v>0</v>
      </c>
      <c r="G19952">
        <v>0</v>
      </c>
      <c r="H19952">
        <v>3</v>
      </c>
      <c r="I19952">
        <v>9</v>
      </c>
      <c r="J19952">
        <v>2012</v>
      </c>
      <c r="K19952">
        <v>0</v>
      </c>
      <c r="L19952">
        <v>47.693100000000001</v>
      </c>
      <c r="M19952">
        <v>-122.02200000000001</v>
      </c>
      <c r="N19952">
        <v>3420</v>
      </c>
      <c r="O19952">
        <v>7048</v>
      </c>
      <c r="P19952">
        <v>0</v>
      </c>
      <c r="Q19952">
        <v>1</v>
      </c>
      <c r="R19952">
        <v>0</v>
      </c>
    </row>
    <row r="19953" spans="1:18" x14ac:dyDescent="0.3">
      <c r="A19953">
        <v>8096800110</v>
      </c>
      <c r="B19953">
        <v>345000</v>
      </c>
      <c r="C19953">
        <v>3</v>
      </c>
      <c r="D19953">
        <v>2.25</v>
      </c>
      <c r="E19953">
        <v>2730</v>
      </c>
      <c r="F19953">
        <v>0</v>
      </c>
      <c r="G19953">
        <v>0</v>
      </c>
      <c r="H19953">
        <v>3</v>
      </c>
      <c r="I19953">
        <v>7</v>
      </c>
      <c r="J19953">
        <v>1975</v>
      </c>
      <c r="K19953">
        <v>0</v>
      </c>
      <c r="L19953">
        <v>47.378500000000003</v>
      </c>
      <c r="M19953">
        <v>-122.185</v>
      </c>
      <c r="N19953">
        <v>2255</v>
      </c>
      <c r="O19953">
        <v>5701</v>
      </c>
      <c r="P19953">
        <v>1</v>
      </c>
      <c r="Q19953">
        <v>0</v>
      </c>
      <c r="R19953">
        <v>0</v>
      </c>
    </row>
    <row r="19954" spans="1:18" x14ac:dyDescent="0.3">
      <c r="A19954">
        <v>3278600900</v>
      </c>
      <c r="B19954">
        <v>443000</v>
      </c>
      <c r="C19954">
        <v>3</v>
      </c>
      <c r="D19954">
        <v>2.5</v>
      </c>
      <c r="E19954">
        <v>1780</v>
      </c>
      <c r="F19954">
        <v>0</v>
      </c>
      <c r="G19954">
        <v>0</v>
      </c>
      <c r="H19954">
        <v>3</v>
      </c>
      <c r="I19954">
        <v>8</v>
      </c>
      <c r="J19954">
        <v>2007</v>
      </c>
      <c r="K19954">
        <v>0</v>
      </c>
      <c r="L19954">
        <v>47.548699999999997</v>
      </c>
      <c r="M19954">
        <v>-122.372</v>
      </c>
      <c r="N19954">
        <v>1380</v>
      </c>
      <c r="O19954">
        <v>1998</v>
      </c>
      <c r="P19954">
        <v>0</v>
      </c>
      <c r="Q19954">
        <v>0</v>
      </c>
      <c r="R19954">
        <v>1</v>
      </c>
    </row>
    <row r="19955" spans="1:18" x14ac:dyDescent="0.3">
      <c r="A19955">
        <v>4051150100</v>
      </c>
      <c r="B19955">
        <v>260000</v>
      </c>
      <c r="C19955">
        <v>3</v>
      </c>
      <c r="D19955">
        <v>2.5</v>
      </c>
      <c r="E19955">
        <v>1427</v>
      </c>
      <c r="F19955">
        <v>0</v>
      </c>
      <c r="G19955">
        <v>0</v>
      </c>
      <c r="H19955">
        <v>3</v>
      </c>
      <c r="I19955">
        <v>7</v>
      </c>
      <c r="J19955">
        <v>2009</v>
      </c>
      <c r="K19955">
        <v>0</v>
      </c>
      <c r="L19955">
        <v>47.3857</v>
      </c>
      <c r="M19955">
        <v>-122.16200000000001</v>
      </c>
      <c r="N19955">
        <v>1443</v>
      </c>
      <c r="O19955">
        <v>4347</v>
      </c>
      <c r="P19955">
        <v>1</v>
      </c>
      <c r="Q19955">
        <v>0</v>
      </c>
      <c r="R19955">
        <v>0</v>
      </c>
    </row>
    <row r="19956" spans="1:18" x14ac:dyDescent="0.3">
      <c r="A19956">
        <v>925059311</v>
      </c>
      <c r="B19956">
        <v>810000</v>
      </c>
      <c r="C19956">
        <v>4</v>
      </c>
      <c r="D19956">
        <v>2.5</v>
      </c>
      <c r="E19956">
        <v>2910</v>
      </c>
      <c r="F19956">
        <v>0</v>
      </c>
      <c r="G19956">
        <v>0</v>
      </c>
      <c r="H19956">
        <v>3</v>
      </c>
      <c r="I19956">
        <v>9</v>
      </c>
      <c r="J19956">
        <v>2005</v>
      </c>
      <c r="K19956">
        <v>0</v>
      </c>
      <c r="L19956">
        <v>47.665900000000001</v>
      </c>
      <c r="M19956">
        <v>-122.172</v>
      </c>
      <c r="N19956">
        <v>2910</v>
      </c>
      <c r="O19956">
        <v>10419</v>
      </c>
      <c r="P19956">
        <v>1</v>
      </c>
      <c r="Q19956">
        <v>0</v>
      </c>
      <c r="R19956">
        <v>0</v>
      </c>
    </row>
    <row r="19957" spans="1:18" x14ac:dyDescent="0.3">
      <c r="A19957">
        <v>4305600100</v>
      </c>
      <c r="B19957">
        <v>570000</v>
      </c>
      <c r="C19957">
        <v>4</v>
      </c>
      <c r="D19957">
        <v>2.75</v>
      </c>
      <c r="E19957">
        <v>3250</v>
      </c>
      <c r="F19957">
        <v>0</v>
      </c>
      <c r="G19957">
        <v>0</v>
      </c>
      <c r="H19957">
        <v>3</v>
      </c>
      <c r="I19957">
        <v>8</v>
      </c>
      <c r="J19957">
        <v>2011</v>
      </c>
      <c r="K19957">
        <v>0</v>
      </c>
      <c r="L19957">
        <v>47.480600000000003</v>
      </c>
      <c r="M19957">
        <v>-122.125</v>
      </c>
      <c r="N19957">
        <v>2730</v>
      </c>
      <c r="O19957">
        <v>5667</v>
      </c>
      <c r="P19957">
        <v>0</v>
      </c>
      <c r="Q19957">
        <v>1</v>
      </c>
      <c r="R19957">
        <v>0</v>
      </c>
    </row>
    <row r="19958" spans="1:18" x14ac:dyDescent="0.3">
      <c r="A19958">
        <v>2311400195</v>
      </c>
      <c r="B19958" s="2">
        <v>1563100</v>
      </c>
      <c r="C19958">
        <v>5</v>
      </c>
      <c r="D19958">
        <v>3.5</v>
      </c>
      <c r="E19958">
        <v>3630</v>
      </c>
      <c r="F19958">
        <v>0</v>
      </c>
      <c r="G19958">
        <v>0</v>
      </c>
      <c r="H19958">
        <v>3</v>
      </c>
      <c r="I19958">
        <v>10</v>
      </c>
      <c r="J19958">
        <v>2008</v>
      </c>
      <c r="K19958">
        <v>1</v>
      </c>
      <c r="L19958">
        <v>47.595100000000002</v>
      </c>
      <c r="M19958">
        <v>-122.2</v>
      </c>
      <c r="N19958">
        <v>1730</v>
      </c>
      <c r="O19958">
        <v>8246</v>
      </c>
      <c r="P19958">
        <v>1</v>
      </c>
      <c r="Q19958">
        <v>0</v>
      </c>
      <c r="R19958">
        <v>0</v>
      </c>
    </row>
    <row r="19959" spans="1:18" x14ac:dyDescent="0.3">
      <c r="A19959">
        <v>1732800194</v>
      </c>
      <c r="B19959">
        <v>840000</v>
      </c>
      <c r="C19959">
        <v>2</v>
      </c>
      <c r="D19959">
        <v>2.5</v>
      </c>
      <c r="E19959">
        <v>1680</v>
      </c>
      <c r="F19959">
        <v>0</v>
      </c>
      <c r="G19959">
        <v>0</v>
      </c>
      <c r="H19959">
        <v>3</v>
      </c>
      <c r="I19959">
        <v>9</v>
      </c>
      <c r="J19959">
        <v>2009</v>
      </c>
      <c r="K19959">
        <v>0</v>
      </c>
      <c r="L19959">
        <v>47.632100000000001</v>
      </c>
      <c r="M19959">
        <v>-122.361</v>
      </c>
      <c r="N19959">
        <v>1680</v>
      </c>
      <c r="O19959">
        <v>977</v>
      </c>
      <c r="P19959">
        <v>0</v>
      </c>
      <c r="Q19959">
        <v>0</v>
      </c>
      <c r="R19959">
        <v>1</v>
      </c>
    </row>
    <row r="19960" spans="1:18" x14ac:dyDescent="0.3">
      <c r="A19960">
        <v>5015001452</v>
      </c>
      <c r="B19960">
        <v>950000</v>
      </c>
      <c r="C19960">
        <v>3</v>
      </c>
      <c r="D19960">
        <v>2.5</v>
      </c>
      <c r="E19960">
        <v>2280</v>
      </c>
      <c r="F19960">
        <v>0</v>
      </c>
      <c r="G19960">
        <v>0</v>
      </c>
      <c r="H19960">
        <v>3</v>
      </c>
      <c r="I19960">
        <v>9</v>
      </c>
      <c r="J19960">
        <v>2013</v>
      </c>
      <c r="K19960">
        <v>1</v>
      </c>
      <c r="L19960">
        <v>47.625599999999999</v>
      </c>
      <c r="M19960">
        <v>-122.29900000000001</v>
      </c>
      <c r="N19960">
        <v>1390</v>
      </c>
      <c r="O19960">
        <v>4000</v>
      </c>
      <c r="P19960">
        <v>0</v>
      </c>
      <c r="Q19960">
        <v>0</v>
      </c>
      <c r="R19960">
        <v>1</v>
      </c>
    </row>
    <row r="19961" spans="1:18" x14ac:dyDescent="0.3">
      <c r="A19961">
        <v>7853430690</v>
      </c>
      <c r="B19961">
        <v>572800</v>
      </c>
      <c r="C19961">
        <v>3</v>
      </c>
      <c r="D19961">
        <v>2.5</v>
      </c>
      <c r="E19961">
        <v>3310</v>
      </c>
      <c r="F19961">
        <v>0</v>
      </c>
      <c r="G19961">
        <v>0</v>
      </c>
      <c r="H19961">
        <v>3</v>
      </c>
      <c r="I19961">
        <v>9</v>
      </c>
      <c r="J19961">
        <v>2015</v>
      </c>
      <c r="K19961">
        <v>1</v>
      </c>
      <c r="L19961">
        <v>47.520099999999999</v>
      </c>
      <c r="M19961">
        <v>-121.88500000000001</v>
      </c>
      <c r="N19961">
        <v>2660</v>
      </c>
      <c r="O19961">
        <v>5166</v>
      </c>
      <c r="P19961">
        <v>0</v>
      </c>
      <c r="Q19961">
        <v>1</v>
      </c>
      <c r="R19961">
        <v>0</v>
      </c>
    </row>
    <row r="19962" spans="1:18" x14ac:dyDescent="0.3">
      <c r="A19962">
        <v>3821700038</v>
      </c>
      <c r="B19962">
        <v>305000</v>
      </c>
      <c r="C19962">
        <v>3</v>
      </c>
      <c r="D19962">
        <v>3</v>
      </c>
      <c r="E19962">
        <v>1290</v>
      </c>
      <c r="F19962">
        <v>0</v>
      </c>
      <c r="G19962">
        <v>0</v>
      </c>
      <c r="H19962">
        <v>3</v>
      </c>
      <c r="I19962">
        <v>7</v>
      </c>
      <c r="J19962">
        <v>2008</v>
      </c>
      <c r="K19962">
        <v>0</v>
      </c>
      <c r="L19962">
        <v>47.728200000000001</v>
      </c>
      <c r="M19962">
        <v>-122.29600000000001</v>
      </c>
      <c r="N19962">
        <v>1230</v>
      </c>
      <c r="O19962">
        <v>9000</v>
      </c>
      <c r="P19962">
        <v>0</v>
      </c>
      <c r="Q19962">
        <v>0</v>
      </c>
      <c r="R19962">
        <v>1</v>
      </c>
    </row>
    <row r="19963" spans="1:18" x14ac:dyDescent="0.3">
      <c r="A19963">
        <v>5078400215</v>
      </c>
      <c r="B19963" s="2">
        <v>1695000</v>
      </c>
      <c r="C19963">
        <v>5</v>
      </c>
      <c r="D19963">
        <v>4.75</v>
      </c>
      <c r="E19963">
        <v>3940</v>
      </c>
      <c r="F19963">
        <v>0</v>
      </c>
      <c r="G19963">
        <v>0</v>
      </c>
      <c r="H19963">
        <v>3</v>
      </c>
      <c r="I19963">
        <v>10</v>
      </c>
      <c r="J19963">
        <v>2008</v>
      </c>
      <c r="K19963">
        <v>0</v>
      </c>
      <c r="L19963">
        <v>47.623199999999997</v>
      </c>
      <c r="M19963">
        <v>-122.205</v>
      </c>
      <c r="N19963">
        <v>1910</v>
      </c>
      <c r="O19963">
        <v>7735</v>
      </c>
      <c r="P19963">
        <v>1</v>
      </c>
      <c r="Q19963">
        <v>0</v>
      </c>
      <c r="R19963">
        <v>0</v>
      </c>
    </row>
    <row r="19964" spans="1:18" x14ac:dyDescent="0.3">
      <c r="A19964">
        <v>1773100315</v>
      </c>
      <c r="B19964">
        <v>445000</v>
      </c>
      <c r="C19964">
        <v>4</v>
      </c>
      <c r="D19964">
        <v>2.5</v>
      </c>
      <c r="E19964">
        <v>2170</v>
      </c>
      <c r="F19964">
        <v>0</v>
      </c>
      <c r="G19964">
        <v>0</v>
      </c>
      <c r="H19964">
        <v>3</v>
      </c>
      <c r="I19964">
        <v>7</v>
      </c>
      <c r="J19964">
        <v>2008</v>
      </c>
      <c r="K19964">
        <v>0</v>
      </c>
      <c r="L19964">
        <v>47.558900000000001</v>
      </c>
      <c r="M19964">
        <v>-122.36499999999999</v>
      </c>
      <c r="N19964">
        <v>1720</v>
      </c>
      <c r="O19964">
        <v>5668</v>
      </c>
      <c r="P19964">
        <v>0</v>
      </c>
      <c r="Q19964">
        <v>0</v>
      </c>
      <c r="R19964">
        <v>1</v>
      </c>
    </row>
    <row r="19965" spans="1:18" x14ac:dyDescent="0.3">
      <c r="A19965">
        <v>2224069165</v>
      </c>
      <c r="B19965">
        <v>801000</v>
      </c>
      <c r="C19965">
        <v>4</v>
      </c>
      <c r="D19965">
        <v>3.5</v>
      </c>
      <c r="E19965">
        <v>3290</v>
      </c>
      <c r="F19965">
        <v>0</v>
      </c>
      <c r="G19965">
        <v>0</v>
      </c>
      <c r="H19965">
        <v>3</v>
      </c>
      <c r="I19965">
        <v>9</v>
      </c>
      <c r="J19965">
        <v>2012</v>
      </c>
      <c r="K19965">
        <v>0</v>
      </c>
      <c r="L19965">
        <v>47.557299999999998</v>
      </c>
      <c r="M19965">
        <v>-122.02</v>
      </c>
      <c r="N19965">
        <v>3290</v>
      </c>
      <c r="O19965">
        <v>10758</v>
      </c>
      <c r="P19965">
        <v>1</v>
      </c>
      <c r="Q19965">
        <v>0</v>
      </c>
      <c r="R19965">
        <v>0</v>
      </c>
    </row>
    <row r="19966" spans="1:18" x14ac:dyDescent="0.3">
      <c r="A19966">
        <v>9510861140</v>
      </c>
      <c r="B19966">
        <v>711000</v>
      </c>
      <c r="C19966">
        <v>3</v>
      </c>
      <c r="D19966">
        <v>2.5</v>
      </c>
      <c r="E19966">
        <v>2550</v>
      </c>
      <c r="F19966">
        <v>0</v>
      </c>
      <c r="G19966">
        <v>0</v>
      </c>
      <c r="H19966">
        <v>3</v>
      </c>
      <c r="I19966">
        <v>9</v>
      </c>
      <c r="J19966">
        <v>2004</v>
      </c>
      <c r="K19966">
        <v>0</v>
      </c>
      <c r="L19966">
        <v>47.664700000000003</v>
      </c>
      <c r="M19966">
        <v>-122.083</v>
      </c>
      <c r="N19966">
        <v>2250</v>
      </c>
      <c r="O19966">
        <v>4050</v>
      </c>
      <c r="P19966">
        <v>0</v>
      </c>
      <c r="Q19966">
        <v>1</v>
      </c>
      <c r="R19966">
        <v>0</v>
      </c>
    </row>
    <row r="19967" spans="1:18" x14ac:dyDescent="0.3">
      <c r="A19967">
        <v>3277801431</v>
      </c>
      <c r="B19967">
        <v>268500</v>
      </c>
      <c r="C19967">
        <v>3</v>
      </c>
      <c r="D19967">
        <v>2.25</v>
      </c>
      <c r="E19967">
        <v>1140</v>
      </c>
      <c r="F19967">
        <v>0</v>
      </c>
      <c r="G19967">
        <v>0</v>
      </c>
      <c r="H19967">
        <v>3</v>
      </c>
      <c r="I19967">
        <v>7</v>
      </c>
      <c r="J19967">
        <v>2008</v>
      </c>
      <c r="K19967">
        <v>0</v>
      </c>
      <c r="L19967">
        <v>47.543900000000001</v>
      </c>
      <c r="M19967">
        <v>-122.375</v>
      </c>
      <c r="N19967">
        <v>1140</v>
      </c>
      <c r="O19967">
        <v>976</v>
      </c>
      <c r="P19967">
        <v>0</v>
      </c>
      <c r="Q19967">
        <v>0</v>
      </c>
      <c r="R19967">
        <v>1</v>
      </c>
    </row>
    <row r="19968" spans="1:18" x14ac:dyDescent="0.3">
      <c r="A19968">
        <v>1760650750</v>
      </c>
      <c r="B19968">
        <v>320000</v>
      </c>
      <c r="C19968">
        <v>4</v>
      </c>
      <c r="D19968">
        <v>2.5</v>
      </c>
      <c r="E19968">
        <v>2300</v>
      </c>
      <c r="F19968">
        <v>0</v>
      </c>
      <c r="G19968">
        <v>0</v>
      </c>
      <c r="H19968">
        <v>3</v>
      </c>
      <c r="I19968">
        <v>7</v>
      </c>
      <c r="J19968">
        <v>2012</v>
      </c>
      <c r="K19968">
        <v>0</v>
      </c>
      <c r="L19968">
        <v>47.359400000000001</v>
      </c>
      <c r="M19968">
        <v>-122.08199999999999</v>
      </c>
      <c r="N19968">
        <v>2110</v>
      </c>
      <c r="O19968">
        <v>3825</v>
      </c>
      <c r="P19968">
        <v>1</v>
      </c>
      <c r="Q19968">
        <v>0</v>
      </c>
      <c r="R19968">
        <v>0</v>
      </c>
    </row>
    <row r="19969" spans="1:18" x14ac:dyDescent="0.3">
      <c r="A19969">
        <v>1607100038</v>
      </c>
      <c r="B19969">
        <v>500000</v>
      </c>
      <c r="C19969">
        <v>4</v>
      </c>
      <c r="D19969">
        <v>3.25</v>
      </c>
      <c r="E19969">
        <v>2670</v>
      </c>
      <c r="F19969">
        <v>0</v>
      </c>
      <c r="G19969">
        <v>0</v>
      </c>
      <c r="H19969">
        <v>3</v>
      </c>
      <c r="I19969">
        <v>9</v>
      </c>
      <c r="J19969">
        <v>2013</v>
      </c>
      <c r="K19969">
        <v>0</v>
      </c>
      <c r="L19969">
        <v>47.566600000000001</v>
      </c>
      <c r="M19969">
        <v>-122.29300000000001</v>
      </c>
      <c r="N19969">
        <v>1610</v>
      </c>
      <c r="O19969">
        <v>5001</v>
      </c>
      <c r="P19969">
        <v>0</v>
      </c>
      <c r="Q19969">
        <v>0</v>
      </c>
      <c r="R19969">
        <v>1</v>
      </c>
    </row>
    <row r="19970" spans="1:18" x14ac:dyDescent="0.3">
      <c r="A19970">
        <v>1862400176</v>
      </c>
      <c r="B19970">
        <v>631625</v>
      </c>
      <c r="C19970">
        <v>4</v>
      </c>
      <c r="D19970">
        <v>2.5</v>
      </c>
      <c r="E19970">
        <v>2440</v>
      </c>
      <c r="F19970">
        <v>0</v>
      </c>
      <c r="G19970">
        <v>0</v>
      </c>
      <c r="H19970">
        <v>3</v>
      </c>
      <c r="I19970">
        <v>9</v>
      </c>
      <c r="J19970">
        <v>2014</v>
      </c>
      <c r="K19970">
        <v>0</v>
      </c>
      <c r="L19970">
        <v>47.697099999999999</v>
      </c>
      <c r="M19970">
        <v>-122.371</v>
      </c>
      <c r="N19970">
        <v>1350</v>
      </c>
      <c r="O19970">
        <v>7653</v>
      </c>
      <c r="P19970">
        <v>0</v>
      </c>
      <c r="Q19970">
        <v>0</v>
      </c>
      <c r="R19970">
        <v>1</v>
      </c>
    </row>
    <row r="19971" spans="1:18" x14ac:dyDescent="0.3">
      <c r="A19971">
        <v>5457801833</v>
      </c>
      <c r="B19971">
        <v>850000</v>
      </c>
      <c r="C19971">
        <v>2</v>
      </c>
      <c r="D19971">
        <v>2.5</v>
      </c>
      <c r="E19971">
        <v>1611</v>
      </c>
      <c r="F19971">
        <v>0</v>
      </c>
      <c r="G19971">
        <v>2</v>
      </c>
      <c r="H19971">
        <v>3</v>
      </c>
      <c r="I19971">
        <v>10</v>
      </c>
      <c r="J19971">
        <v>2005</v>
      </c>
      <c r="K19971">
        <v>1</v>
      </c>
      <c r="L19971">
        <v>47.629100000000001</v>
      </c>
      <c r="M19971">
        <v>-122.34699999999999</v>
      </c>
      <c r="N19971">
        <v>2070</v>
      </c>
      <c r="O19971">
        <v>2182</v>
      </c>
      <c r="P19971">
        <v>0</v>
      </c>
      <c r="Q19971">
        <v>0</v>
      </c>
      <c r="R19971">
        <v>1</v>
      </c>
    </row>
    <row r="19972" spans="1:18" x14ac:dyDescent="0.3">
      <c r="A19972">
        <v>8562770110</v>
      </c>
      <c r="B19972">
        <v>600000</v>
      </c>
      <c r="C19972">
        <v>3</v>
      </c>
      <c r="D19972">
        <v>3.5</v>
      </c>
      <c r="E19972">
        <v>2710</v>
      </c>
      <c r="F19972">
        <v>0</v>
      </c>
      <c r="G19972">
        <v>0</v>
      </c>
      <c r="H19972">
        <v>3</v>
      </c>
      <c r="I19972">
        <v>8</v>
      </c>
      <c r="J19972">
        <v>2006</v>
      </c>
      <c r="K19972">
        <v>0</v>
      </c>
      <c r="L19972">
        <v>47.536700000000003</v>
      </c>
      <c r="M19972">
        <v>-122.072</v>
      </c>
      <c r="N19972">
        <v>2440</v>
      </c>
      <c r="O19972">
        <v>3290</v>
      </c>
      <c r="P19972">
        <v>1</v>
      </c>
      <c r="Q19972">
        <v>0</v>
      </c>
      <c r="R19972">
        <v>0</v>
      </c>
    </row>
    <row r="19973" spans="1:18" x14ac:dyDescent="0.3">
      <c r="A19973">
        <v>2623039019</v>
      </c>
      <c r="B19973">
        <v>988500</v>
      </c>
      <c r="C19973">
        <v>3</v>
      </c>
      <c r="D19973">
        <v>2.75</v>
      </c>
      <c r="E19973">
        <v>2015</v>
      </c>
      <c r="F19973">
        <v>1</v>
      </c>
      <c r="G19973">
        <v>4</v>
      </c>
      <c r="H19973">
        <v>3</v>
      </c>
      <c r="I19973">
        <v>9</v>
      </c>
      <c r="J19973">
        <v>2007</v>
      </c>
      <c r="K19973">
        <v>0</v>
      </c>
      <c r="L19973">
        <v>47.45</v>
      </c>
      <c r="M19973">
        <v>-122.377</v>
      </c>
      <c r="N19973">
        <v>1780</v>
      </c>
      <c r="O19973">
        <v>12310</v>
      </c>
      <c r="P19973">
        <v>0</v>
      </c>
      <c r="Q19973">
        <v>0</v>
      </c>
      <c r="R19973">
        <v>0</v>
      </c>
    </row>
    <row r="19974" spans="1:18" x14ac:dyDescent="0.3">
      <c r="A19974">
        <v>9578500690</v>
      </c>
      <c r="B19974">
        <v>430236</v>
      </c>
      <c r="C19974">
        <v>4</v>
      </c>
      <c r="D19974">
        <v>3.25</v>
      </c>
      <c r="E19974">
        <v>3444</v>
      </c>
      <c r="F19974">
        <v>0</v>
      </c>
      <c r="G19974">
        <v>0</v>
      </c>
      <c r="H19974">
        <v>3</v>
      </c>
      <c r="I19974">
        <v>8</v>
      </c>
      <c r="J19974">
        <v>2014</v>
      </c>
      <c r="K19974">
        <v>1</v>
      </c>
      <c r="L19974">
        <v>47.296599999999998</v>
      </c>
      <c r="M19974">
        <v>-122.348</v>
      </c>
      <c r="N19974">
        <v>2848</v>
      </c>
      <c r="O19974">
        <v>5182</v>
      </c>
      <c r="P19974">
        <v>1</v>
      </c>
      <c r="Q19974">
        <v>0</v>
      </c>
      <c r="R19974">
        <v>0</v>
      </c>
    </row>
    <row r="19975" spans="1:18" x14ac:dyDescent="0.3">
      <c r="A19975">
        <v>711000110</v>
      </c>
      <c r="B19975" s="2">
        <v>1266520</v>
      </c>
      <c r="C19975">
        <v>3</v>
      </c>
      <c r="D19975">
        <v>2.5</v>
      </c>
      <c r="E19975">
        <v>3060</v>
      </c>
      <c r="F19975">
        <v>0</v>
      </c>
      <c r="G19975">
        <v>0</v>
      </c>
      <c r="H19975">
        <v>3</v>
      </c>
      <c r="I19975">
        <v>10</v>
      </c>
      <c r="J19975">
        <v>2005</v>
      </c>
      <c r="K19975">
        <v>0</v>
      </c>
      <c r="L19975">
        <v>47.592799999999997</v>
      </c>
      <c r="M19975">
        <v>-122.199</v>
      </c>
      <c r="N19975">
        <v>3060</v>
      </c>
      <c r="O19975">
        <v>9579</v>
      </c>
      <c r="P19975">
        <v>1</v>
      </c>
      <c r="Q19975">
        <v>0</v>
      </c>
      <c r="R19975">
        <v>0</v>
      </c>
    </row>
    <row r="19976" spans="1:18" x14ac:dyDescent="0.3">
      <c r="A19976">
        <v>2597490750</v>
      </c>
      <c r="B19976">
        <v>689500</v>
      </c>
      <c r="C19976">
        <v>4</v>
      </c>
      <c r="D19976">
        <v>2.5</v>
      </c>
      <c r="E19976">
        <v>2050</v>
      </c>
      <c r="F19976">
        <v>0</v>
      </c>
      <c r="G19976">
        <v>0</v>
      </c>
      <c r="H19976">
        <v>3</v>
      </c>
      <c r="I19976">
        <v>8</v>
      </c>
      <c r="J19976">
        <v>2013</v>
      </c>
      <c r="K19976">
        <v>1</v>
      </c>
      <c r="L19976">
        <v>47.543100000000003</v>
      </c>
      <c r="M19976">
        <v>-122.011</v>
      </c>
      <c r="N19976">
        <v>1800</v>
      </c>
      <c r="O19976">
        <v>2886</v>
      </c>
      <c r="P19976">
        <v>1</v>
      </c>
      <c r="Q19976">
        <v>0</v>
      </c>
      <c r="R19976">
        <v>0</v>
      </c>
    </row>
    <row r="19977" spans="1:18" x14ac:dyDescent="0.3">
      <c r="A19977">
        <v>6056100165</v>
      </c>
      <c r="B19977">
        <v>175003</v>
      </c>
      <c r="C19977">
        <v>3</v>
      </c>
      <c r="D19977">
        <v>1.5</v>
      </c>
      <c r="E19977">
        <v>1390</v>
      </c>
      <c r="F19977">
        <v>0</v>
      </c>
      <c r="G19977">
        <v>0</v>
      </c>
      <c r="H19977">
        <v>3</v>
      </c>
      <c r="I19977">
        <v>7</v>
      </c>
      <c r="J19977">
        <v>2014</v>
      </c>
      <c r="K19977">
        <v>0</v>
      </c>
      <c r="L19977">
        <v>47.566699999999997</v>
      </c>
      <c r="M19977">
        <v>-122.297</v>
      </c>
      <c r="N19977">
        <v>1490</v>
      </c>
      <c r="O19977">
        <v>2175</v>
      </c>
      <c r="P19977">
        <v>0</v>
      </c>
      <c r="Q19977">
        <v>0</v>
      </c>
      <c r="R19977">
        <v>1</v>
      </c>
    </row>
    <row r="19978" spans="1:18" x14ac:dyDescent="0.3">
      <c r="A19978">
        <v>2767603824</v>
      </c>
      <c r="B19978">
        <v>459000</v>
      </c>
      <c r="C19978">
        <v>2</v>
      </c>
      <c r="D19978">
        <v>2.5</v>
      </c>
      <c r="E19978">
        <v>1240</v>
      </c>
      <c r="F19978">
        <v>0</v>
      </c>
      <c r="G19978">
        <v>0</v>
      </c>
      <c r="H19978">
        <v>3</v>
      </c>
      <c r="I19978">
        <v>8</v>
      </c>
      <c r="J19978">
        <v>2006</v>
      </c>
      <c r="K19978">
        <v>0</v>
      </c>
      <c r="L19978">
        <v>47.671799999999998</v>
      </c>
      <c r="M19978">
        <v>-122.386</v>
      </c>
      <c r="N19978">
        <v>1240</v>
      </c>
      <c r="O19978">
        <v>2500</v>
      </c>
      <c r="P19978">
        <v>0</v>
      </c>
      <c r="Q19978">
        <v>0</v>
      </c>
      <c r="R19978">
        <v>1</v>
      </c>
    </row>
    <row r="19979" spans="1:18" x14ac:dyDescent="0.3">
      <c r="A19979">
        <v>7237550110</v>
      </c>
      <c r="B19979" s="2">
        <v>1180000</v>
      </c>
      <c r="C19979">
        <v>4</v>
      </c>
      <c r="D19979">
        <v>3.25</v>
      </c>
      <c r="E19979">
        <v>3750</v>
      </c>
      <c r="F19979">
        <v>0</v>
      </c>
      <c r="G19979">
        <v>0</v>
      </c>
      <c r="H19979">
        <v>3</v>
      </c>
      <c r="I19979">
        <v>10</v>
      </c>
      <c r="J19979">
        <v>2013</v>
      </c>
      <c r="K19979">
        <v>1</v>
      </c>
      <c r="L19979">
        <v>47.658000000000001</v>
      </c>
      <c r="M19979">
        <v>-122.006</v>
      </c>
      <c r="N19979">
        <v>4920</v>
      </c>
      <c r="O19979">
        <v>74052</v>
      </c>
      <c r="P19979">
        <v>0</v>
      </c>
      <c r="Q19979">
        <v>1</v>
      </c>
      <c r="R19979">
        <v>0</v>
      </c>
    </row>
    <row r="19980" spans="1:18" x14ac:dyDescent="0.3">
      <c r="A19980">
        <v>2325300037</v>
      </c>
      <c r="B19980">
        <v>358000</v>
      </c>
      <c r="C19980">
        <v>3</v>
      </c>
      <c r="D19980">
        <v>3.25</v>
      </c>
      <c r="E19980">
        <v>1410</v>
      </c>
      <c r="F19980">
        <v>0</v>
      </c>
      <c r="G19980">
        <v>0</v>
      </c>
      <c r="H19980">
        <v>3</v>
      </c>
      <c r="I19980">
        <v>8</v>
      </c>
      <c r="J19980">
        <v>2006</v>
      </c>
      <c r="K19980">
        <v>0</v>
      </c>
      <c r="L19980">
        <v>47.718299999999999</v>
      </c>
      <c r="M19980">
        <v>-122.31699999999999</v>
      </c>
      <c r="N19980">
        <v>1500</v>
      </c>
      <c r="O19980">
        <v>1200</v>
      </c>
      <c r="P19980">
        <v>0</v>
      </c>
      <c r="Q19980">
        <v>0</v>
      </c>
      <c r="R19980">
        <v>1</v>
      </c>
    </row>
    <row r="19981" spans="1:18" x14ac:dyDescent="0.3">
      <c r="A19981">
        <v>1085623710</v>
      </c>
      <c r="B19981">
        <v>447055</v>
      </c>
      <c r="C19981">
        <v>4</v>
      </c>
      <c r="D19981">
        <v>2.5</v>
      </c>
      <c r="E19981">
        <v>2448</v>
      </c>
      <c r="F19981">
        <v>0</v>
      </c>
      <c r="G19981">
        <v>0</v>
      </c>
      <c r="H19981">
        <v>3</v>
      </c>
      <c r="I19981">
        <v>9</v>
      </c>
      <c r="J19981">
        <v>2014</v>
      </c>
      <c r="K19981">
        <v>0</v>
      </c>
      <c r="L19981">
        <v>47.342799999999997</v>
      </c>
      <c r="M19981">
        <v>-122.179</v>
      </c>
      <c r="N19981">
        <v>2815</v>
      </c>
      <c r="O19981">
        <v>5446</v>
      </c>
      <c r="P19981">
        <v>1</v>
      </c>
      <c r="Q19981">
        <v>0</v>
      </c>
      <c r="R19981">
        <v>0</v>
      </c>
    </row>
    <row r="19982" spans="1:18" x14ac:dyDescent="0.3">
      <c r="A19982">
        <v>774100475</v>
      </c>
      <c r="B19982">
        <v>415000</v>
      </c>
      <c r="C19982">
        <v>3</v>
      </c>
      <c r="D19982">
        <v>2.75</v>
      </c>
      <c r="E19982">
        <v>2600</v>
      </c>
      <c r="F19982">
        <v>0</v>
      </c>
      <c r="G19982">
        <v>0</v>
      </c>
      <c r="H19982">
        <v>3</v>
      </c>
      <c r="I19982">
        <v>8</v>
      </c>
      <c r="J19982">
        <v>2009</v>
      </c>
      <c r="K19982">
        <v>0</v>
      </c>
      <c r="L19982">
        <v>47.718499999999999</v>
      </c>
      <c r="M19982">
        <v>-121.405</v>
      </c>
      <c r="N19982">
        <v>1740</v>
      </c>
      <c r="O19982">
        <v>64626</v>
      </c>
      <c r="P19982">
        <v>1</v>
      </c>
      <c r="Q19982">
        <v>0</v>
      </c>
      <c r="R19982">
        <v>0</v>
      </c>
    </row>
    <row r="19983" spans="1:18" x14ac:dyDescent="0.3">
      <c r="A19983">
        <v>1489300215</v>
      </c>
      <c r="B19983" s="2">
        <v>1210000</v>
      </c>
      <c r="C19983">
        <v>4</v>
      </c>
      <c r="D19983">
        <v>3.25</v>
      </c>
      <c r="E19983">
        <v>3330</v>
      </c>
      <c r="F19983">
        <v>0</v>
      </c>
      <c r="G19983">
        <v>0</v>
      </c>
      <c r="H19983">
        <v>3</v>
      </c>
      <c r="I19983">
        <v>9</v>
      </c>
      <c r="J19983">
        <v>2004</v>
      </c>
      <c r="K19983">
        <v>0</v>
      </c>
      <c r="L19983">
        <v>47.683599999999998</v>
      </c>
      <c r="M19983">
        <v>-122.208</v>
      </c>
      <c r="N19983">
        <v>2550</v>
      </c>
      <c r="O19983">
        <v>6349</v>
      </c>
      <c r="P19983">
        <v>1</v>
      </c>
      <c r="Q19983">
        <v>0</v>
      </c>
      <c r="R19983">
        <v>0</v>
      </c>
    </row>
    <row r="19984" spans="1:18" x14ac:dyDescent="0.3">
      <c r="A19984">
        <v>9828702902</v>
      </c>
      <c r="B19984">
        <v>495000</v>
      </c>
      <c r="C19984">
        <v>2</v>
      </c>
      <c r="D19984">
        <v>2.25</v>
      </c>
      <c r="E19984">
        <v>1160</v>
      </c>
      <c r="F19984">
        <v>0</v>
      </c>
      <c r="G19984">
        <v>0</v>
      </c>
      <c r="H19984">
        <v>3</v>
      </c>
      <c r="I19984">
        <v>8</v>
      </c>
      <c r="J19984">
        <v>2006</v>
      </c>
      <c r="K19984">
        <v>0</v>
      </c>
      <c r="L19984">
        <v>47.620699999999999</v>
      </c>
      <c r="M19984">
        <v>-122.301</v>
      </c>
      <c r="N19984">
        <v>1200</v>
      </c>
      <c r="O19984">
        <v>1170</v>
      </c>
      <c r="P19984">
        <v>0</v>
      </c>
      <c r="Q19984">
        <v>0</v>
      </c>
      <c r="R19984">
        <v>1</v>
      </c>
    </row>
    <row r="19985" spans="1:18" x14ac:dyDescent="0.3">
      <c r="A19985">
        <v>6371000100</v>
      </c>
      <c r="B19985">
        <v>479000</v>
      </c>
      <c r="C19985">
        <v>2</v>
      </c>
      <c r="D19985">
        <v>2.25</v>
      </c>
      <c r="E19985">
        <v>1330</v>
      </c>
      <c r="F19985">
        <v>0</v>
      </c>
      <c r="G19985">
        <v>0</v>
      </c>
      <c r="H19985">
        <v>3</v>
      </c>
      <c r="I19985">
        <v>8</v>
      </c>
      <c r="J19985">
        <v>2005</v>
      </c>
      <c r="K19985">
        <v>0</v>
      </c>
      <c r="L19985">
        <v>47.576999999999998</v>
      </c>
      <c r="M19985">
        <v>-122.41</v>
      </c>
      <c r="N19985">
        <v>1580</v>
      </c>
      <c r="O19985">
        <v>4802</v>
      </c>
      <c r="P19985">
        <v>0</v>
      </c>
      <c r="Q19985">
        <v>0</v>
      </c>
      <c r="R19985">
        <v>1</v>
      </c>
    </row>
    <row r="19986" spans="1:18" x14ac:dyDescent="0.3">
      <c r="A19986">
        <v>2025069140</v>
      </c>
      <c r="B19986" s="2">
        <v>1898000</v>
      </c>
      <c r="C19986">
        <v>3</v>
      </c>
      <c r="D19986">
        <v>2.5</v>
      </c>
      <c r="E19986">
        <v>2830</v>
      </c>
      <c r="F19986">
        <v>1</v>
      </c>
      <c r="G19986">
        <v>4</v>
      </c>
      <c r="H19986">
        <v>3</v>
      </c>
      <c r="I19986">
        <v>10</v>
      </c>
      <c r="J19986">
        <v>2006</v>
      </c>
      <c r="K19986">
        <v>1</v>
      </c>
      <c r="L19986">
        <v>47.631799999999998</v>
      </c>
      <c r="M19986">
        <v>-122.071</v>
      </c>
      <c r="N19986">
        <v>2830</v>
      </c>
      <c r="O19986">
        <v>38211</v>
      </c>
      <c r="P19986">
        <v>0</v>
      </c>
      <c r="Q19986">
        <v>1</v>
      </c>
      <c r="R19986">
        <v>0</v>
      </c>
    </row>
    <row r="19987" spans="1:18" x14ac:dyDescent="0.3">
      <c r="A19987">
        <v>2781280300</v>
      </c>
      <c r="B19987">
        <v>249900</v>
      </c>
      <c r="C19987">
        <v>3</v>
      </c>
      <c r="D19987">
        <v>2.5</v>
      </c>
      <c r="E19987">
        <v>1610</v>
      </c>
      <c r="F19987">
        <v>0</v>
      </c>
      <c r="G19987">
        <v>0</v>
      </c>
      <c r="H19987">
        <v>3</v>
      </c>
      <c r="I19987">
        <v>8</v>
      </c>
      <c r="J19987">
        <v>2005</v>
      </c>
      <c r="K19987">
        <v>0</v>
      </c>
      <c r="L19987">
        <v>47.449599999999997</v>
      </c>
      <c r="M19987">
        <v>-122.18899999999999</v>
      </c>
      <c r="N19987">
        <v>1830</v>
      </c>
      <c r="O19987">
        <v>2889</v>
      </c>
      <c r="P19987">
        <v>0</v>
      </c>
      <c r="Q19987">
        <v>1</v>
      </c>
      <c r="R19987">
        <v>0</v>
      </c>
    </row>
    <row r="19988" spans="1:18" x14ac:dyDescent="0.3">
      <c r="A19988">
        <v>9551201240</v>
      </c>
      <c r="B19988" s="2">
        <v>1465000</v>
      </c>
      <c r="C19988">
        <v>4</v>
      </c>
      <c r="D19988">
        <v>2.5</v>
      </c>
      <c r="E19988">
        <v>2800</v>
      </c>
      <c r="F19988">
        <v>0</v>
      </c>
      <c r="G19988">
        <v>0</v>
      </c>
      <c r="H19988">
        <v>3</v>
      </c>
      <c r="I19988">
        <v>9</v>
      </c>
      <c r="J19988">
        <v>2011</v>
      </c>
      <c r="K19988">
        <v>0</v>
      </c>
      <c r="L19988">
        <v>47.669499999999999</v>
      </c>
      <c r="M19988">
        <v>-122.339</v>
      </c>
      <c r="N19988">
        <v>1770</v>
      </c>
      <c r="O19988">
        <v>4200</v>
      </c>
      <c r="P19988">
        <v>0</v>
      </c>
      <c r="Q19988">
        <v>0</v>
      </c>
      <c r="R19988">
        <v>1</v>
      </c>
    </row>
    <row r="19989" spans="1:18" x14ac:dyDescent="0.3">
      <c r="A19989">
        <v>2726059144</v>
      </c>
      <c r="B19989" s="2">
        <v>1037000</v>
      </c>
      <c r="C19989">
        <v>5</v>
      </c>
      <c r="D19989">
        <v>3.75</v>
      </c>
      <c r="E19989">
        <v>4570</v>
      </c>
      <c r="F19989">
        <v>0</v>
      </c>
      <c r="G19989">
        <v>0</v>
      </c>
      <c r="H19989">
        <v>3</v>
      </c>
      <c r="I19989">
        <v>11</v>
      </c>
      <c r="J19989">
        <v>2006</v>
      </c>
      <c r="K19989">
        <v>1</v>
      </c>
      <c r="L19989">
        <v>47.718000000000004</v>
      </c>
      <c r="M19989">
        <v>-122.161</v>
      </c>
      <c r="N19989">
        <v>2040</v>
      </c>
      <c r="O19989">
        <v>7560</v>
      </c>
      <c r="P19989">
        <v>1</v>
      </c>
      <c r="Q19989">
        <v>0</v>
      </c>
      <c r="R19989">
        <v>0</v>
      </c>
    </row>
    <row r="19990" spans="1:18" x14ac:dyDescent="0.3">
      <c r="A19990">
        <v>5363200100</v>
      </c>
      <c r="B19990">
        <v>897000</v>
      </c>
      <c r="C19990">
        <v>4</v>
      </c>
      <c r="D19990">
        <v>2.5</v>
      </c>
      <c r="E19990">
        <v>2820</v>
      </c>
      <c r="F19990">
        <v>0</v>
      </c>
      <c r="G19990">
        <v>0</v>
      </c>
      <c r="H19990">
        <v>3</v>
      </c>
      <c r="I19990">
        <v>9</v>
      </c>
      <c r="J19990">
        <v>2014</v>
      </c>
      <c r="K19990">
        <v>0</v>
      </c>
      <c r="L19990">
        <v>47.691099999999999</v>
      </c>
      <c r="M19990">
        <v>-122.29300000000001</v>
      </c>
      <c r="N19990">
        <v>1510</v>
      </c>
      <c r="O19990">
        <v>6120</v>
      </c>
      <c r="P19990">
        <v>0</v>
      </c>
      <c r="Q19990">
        <v>0</v>
      </c>
      <c r="R19990">
        <v>1</v>
      </c>
    </row>
    <row r="19991" spans="1:18" x14ac:dyDescent="0.3">
      <c r="A19991">
        <v>1725059330</v>
      </c>
      <c r="B19991" s="2">
        <v>1100000</v>
      </c>
      <c r="C19991">
        <v>4</v>
      </c>
      <c r="D19991">
        <v>2.5</v>
      </c>
      <c r="E19991">
        <v>2570</v>
      </c>
      <c r="F19991">
        <v>0</v>
      </c>
      <c r="G19991">
        <v>0</v>
      </c>
      <c r="H19991">
        <v>3</v>
      </c>
      <c r="I19991">
        <v>9</v>
      </c>
      <c r="J19991">
        <v>2006</v>
      </c>
      <c r="K19991">
        <v>1</v>
      </c>
      <c r="L19991">
        <v>47.654800000000002</v>
      </c>
      <c r="M19991">
        <v>-122.19</v>
      </c>
      <c r="N19991">
        <v>2570</v>
      </c>
      <c r="O19991">
        <v>10663</v>
      </c>
      <c r="P19991">
        <v>1</v>
      </c>
      <c r="Q19991">
        <v>0</v>
      </c>
      <c r="R19991">
        <v>0</v>
      </c>
    </row>
    <row r="19992" spans="1:18" x14ac:dyDescent="0.3">
      <c r="A19992">
        <v>7234601140</v>
      </c>
      <c r="B19992">
        <v>685000</v>
      </c>
      <c r="C19992">
        <v>3</v>
      </c>
      <c r="D19992">
        <v>2.25</v>
      </c>
      <c r="E19992">
        <v>1710</v>
      </c>
      <c r="F19992">
        <v>0</v>
      </c>
      <c r="G19992">
        <v>0</v>
      </c>
      <c r="H19992">
        <v>3</v>
      </c>
      <c r="I19992">
        <v>9</v>
      </c>
      <c r="J19992">
        <v>2014</v>
      </c>
      <c r="K19992">
        <v>0</v>
      </c>
      <c r="L19992">
        <v>47.6173</v>
      </c>
      <c r="M19992">
        <v>-122.31</v>
      </c>
      <c r="N19992">
        <v>1510</v>
      </c>
      <c r="O19992">
        <v>1193</v>
      </c>
      <c r="P19992">
        <v>0</v>
      </c>
      <c r="Q19992">
        <v>0</v>
      </c>
      <c r="R19992">
        <v>1</v>
      </c>
    </row>
    <row r="19993" spans="1:18" x14ac:dyDescent="0.3">
      <c r="A19993">
        <v>3057000300</v>
      </c>
      <c r="B19993">
        <v>295000</v>
      </c>
      <c r="C19993">
        <v>3</v>
      </c>
      <c r="D19993">
        <v>1.5</v>
      </c>
      <c r="E19993">
        <v>1220</v>
      </c>
      <c r="F19993">
        <v>0</v>
      </c>
      <c r="G19993">
        <v>0</v>
      </c>
      <c r="H19993">
        <v>3</v>
      </c>
      <c r="I19993">
        <v>7</v>
      </c>
      <c r="J19993">
        <v>1982</v>
      </c>
      <c r="K19993">
        <v>0</v>
      </c>
      <c r="L19993">
        <v>47.716799999999999</v>
      </c>
      <c r="M19993">
        <v>-122.18899999999999</v>
      </c>
      <c r="N19993">
        <v>1220</v>
      </c>
      <c r="O19993">
        <v>2640</v>
      </c>
      <c r="P19993">
        <v>1</v>
      </c>
      <c r="Q19993">
        <v>0</v>
      </c>
      <c r="R19993">
        <v>0</v>
      </c>
    </row>
    <row r="19994" spans="1:18" x14ac:dyDescent="0.3">
      <c r="A19994">
        <v>1972200553</v>
      </c>
      <c r="B19994">
        <v>619000</v>
      </c>
      <c r="C19994">
        <v>3</v>
      </c>
      <c r="D19994">
        <v>2.25</v>
      </c>
      <c r="E19994">
        <v>1650</v>
      </c>
      <c r="F19994">
        <v>0</v>
      </c>
      <c r="G19994">
        <v>0</v>
      </c>
      <c r="H19994">
        <v>3</v>
      </c>
      <c r="I19994">
        <v>8</v>
      </c>
      <c r="J19994">
        <v>2014</v>
      </c>
      <c r="K19994">
        <v>0</v>
      </c>
      <c r="L19994">
        <v>47.653599999999997</v>
      </c>
      <c r="M19994">
        <v>-122.354</v>
      </c>
      <c r="N19994">
        <v>1570</v>
      </c>
      <c r="O19994">
        <v>1283</v>
      </c>
      <c r="P19994">
        <v>0</v>
      </c>
      <c r="Q19994">
        <v>0</v>
      </c>
      <c r="R19994">
        <v>1</v>
      </c>
    </row>
    <row r="19995" spans="1:18" x14ac:dyDescent="0.3">
      <c r="A19995">
        <v>6371000148</v>
      </c>
      <c r="B19995">
        <v>439108</v>
      </c>
      <c r="C19995">
        <v>2</v>
      </c>
      <c r="D19995">
        <v>1.5</v>
      </c>
      <c r="E19995">
        <v>1130</v>
      </c>
      <c r="F19995">
        <v>0</v>
      </c>
      <c r="G19995">
        <v>0</v>
      </c>
      <c r="H19995">
        <v>3</v>
      </c>
      <c r="I19995">
        <v>8</v>
      </c>
      <c r="J19995">
        <v>2008</v>
      </c>
      <c r="K19995">
        <v>0</v>
      </c>
      <c r="L19995">
        <v>47.576099999999997</v>
      </c>
      <c r="M19995">
        <v>-122.41</v>
      </c>
      <c r="N19995">
        <v>1310</v>
      </c>
      <c r="O19995">
        <v>1340</v>
      </c>
      <c r="P19995">
        <v>0</v>
      </c>
      <c r="Q19995">
        <v>0</v>
      </c>
      <c r="R19995">
        <v>1</v>
      </c>
    </row>
    <row r="19996" spans="1:18" x14ac:dyDescent="0.3">
      <c r="A19996">
        <v>301400850</v>
      </c>
      <c r="B19996">
        <v>260000</v>
      </c>
      <c r="C19996">
        <v>3</v>
      </c>
      <c r="D19996">
        <v>2.25</v>
      </c>
      <c r="E19996">
        <v>1489</v>
      </c>
      <c r="F19996">
        <v>0</v>
      </c>
      <c r="G19996">
        <v>0</v>
      </c>
      <c r="H19996">
        <v>3</v>
      </c>
      <c r="I19996">
        <v>7</v>
      </c>
      <c r="J19996">
        <v>2011</v>
      </c>
      <c r="K19996">
        <v>1</v>
      </c>
      <c r="L19996">
        <v>47.345199999999998</v>
      </c>
      <c r="M19996">
        <v>-122.215</v>
      </c>
      <c r="N19996">
        <v>1584</v>
      </c>
      <c r="O19996">
        <v>3200</v>
      </c>
      <c r="P19996">
        <v>1</v>
      </c>
      <c r="Q19996">
        <v>0</v>
      </c>
      <c r="R19996">
        <v>0</v>
      </c>
    </row>
    <row r="19997" spans="1:18" x14ac:dyDescent="0.3">
      <c r="A19997">
        <v>1123049232</v>
      </c>
      <c r="B19997">
        <v>279000</v>
      </c>
      <c r="C19997">
        <v>5</v>
      </c>
      <c r="D19997">
        <v>2.5</v>
      </c>
      <c r="E19997">
        <v>2690</v>
      </c>
      <c r="F19997">
        <v>0</v>
      </c>
      <c r="G19997">
        <v>0</v>
      </c>
      <c r="H19997">
        <v>3</v>
      </c>
      <c r="I19997">
        <v>7</v>
      </c>
      <c r="J19997">
        <v>2012</v>
      </c>
      <c r="K19997">
        <v>0</v>
      </c>
      <c r="L19997">
        <v>47.491399999999999</v>
      </c>
      <c r="M19997">
        <v>-122.253</v>
      </c>
      <c r="N19997">
        <v>2090</v>
      </c>
      <c r="O19997">
        <v>10500</v>
      </c>
      <c r="P19997">
        <v>0</v>
      </c>
      <c r="Q19997">
        <v>0</v>
      </c>
      <c r="R19997">
        <v>0</v>
      </c>
    </row>
    <row r="19998" spans="1:18" x14ac:dyDescent="0.3">
      <c r="A19998">
        <v>3654200037</v>
      </c>
      <c r="B19998">
        <v>380000</v>
      </c>
      <c r="C19998">
        <v>3</v>
      </c>
      <c r="D19998">
        <v>2.25</v>
      </c>
      <c r="E19998">
        <v>1530</v>
      </c>
      <c r="F19998">
        <v>0</v>
      </c>
      <c r="G19998">
        <v>0</v>
      </c>
      <c r="H19998">
        <v>3</v>
      </c>
      <c r="I19998">
        <v>7</v>
      </c>
      <c r="J19998">
        <v>2007</v>
      </c>
      <c r="K19998">
        <v>1</v>
      </c>
      <c r="L19998">
        <v>47.703400000000002</v>
      </c>
      <c r="M19998">
        <v>-122.357</v>
      </c>
      <c r="N19998">
        <v>1320</v>
      </c>
      <c r="O19998">
        <v>1427</v>
      </c>
      <c r="P19998">
        <v>0</v>
      </c>
      <c r="Q19998">
        <v>0</v>
      </c>
      <c r="R19998">
        <v>0</v>
      </c>
    </row>
    <row r="19999" spans="1:18" x14ac:dyDescent="0.3">
      <c r="A19999">
        <v>7299601790</v>
      </c>
      <c r="B19999">
        <v>287000</v>
      </c>
      <c r="C19999">
        <v>3</v>
      </c>
      <c r="D19999">
        <v>2.5</v>
      </c>
      <c r="E19999">
        <v>1600</v>
      </c>
      <c r="F19999">
        <v>0</v>
      </c>
      <c r="G19999">
        <v>0</v>
      </c>
      <c r="H19999">
        <v>3</v>
      </c>
      <c r="I19999">
        <v>8</v>
      </c>
      <c r="J19999">
        <v>2013</v>
      </c>
      <c r="K19999">
        <v>0</v>
      </c>
      <c r="L19999">
        <v>47.261099999999999</v>
      </c>
      <c r="M19999">
        <v>-122.19799999999999</v>
      </c>
      <c r="N19999">
        <v>1608</v>
      </c>
      <c r="O19999">
        <v>4300</v>
      </c>
      <c r="P19999">
        <v>0</v>
      </c>
      <c r="Q19999">
        <v>1</v>
      </c>
      <c r="R19999">
        <v>0</v>
      </c>
    </row>
    <row r="20000" spans="1:18" x14ac:dyDescent="0.3">
      <c r="A20000">
        <v>2771101921</v>
      </c>
      <c r="B20000">
        <v>377000</v>
      </c>
      <c r="C20000">
        <v>2</v>
      </c>
      <c r="D20000">
        <v>1.5</v>
      </c>
      <c r="E20000">
        <v>1000</v>
      </c>
      <c r="F20000">
        <v>0</v>
      </c>
      <c r="G20000">
        <v>0</v>
      </c>
      <c r="H20000">
        <v>3</v>
      </c>
      <c r="I20000">
        <v>7</v>
      </c>
      <c r="J20000">
        <v>2006</v>
      </c>
      <c r="K20000">
        <v>0</v>
      </c>
      <c r="L20000">
        <v>47.652900000000002</v>
      </c>
      <c r="M20000">
        <v>-122.384</v>
      </c>
      <c r="N20000">
        <v>1420</v>
      </c>
      <c r="O20000">
        <v>1187</v>
      </c>
      <c r="P20000">
        <v>0</v>
      </c>
      <c r="Q20000">
        <v>0</v>
      </c>
      <c r="R20000">
        <v>0</v>
      </c>
    </row>
    <row r="20001" spans="1:18" x14ac:dyDescent="0.3">
      <c r="A20001">
        <v>3566800485</v>
      </c>
      <c r="B20001">
        <v>649950</v>
      </c>
      <c r="C20001">
        <v>4</v>
      </c>
      <c r="D20001">
        <v>3.5</v>
      </c>
      <c r="E20001">
        <v>2440</v>
      </c>
      <c r="F20001">
        <v>0</v>
      </c>
      <c r="G20001">
        <v>1</v>
      </c>
      <c r="H20001">
        <v>3</v>
      </c>
      <c r="I20001">
        <v>8</v>
      </c>
      <c r="J20001">
        <v>2005</v>
      </c>
      <c r="K20001">
        <v>1</v>
      </c>
      <c r="L20001">
        <v>47.692300000000003</v>
      </c>
      <c r="M20001">
        <v>-122.392</v>
      </c>
      <c r="N20001">
        <v>1860</v>
      </c>
      <c r="O20001">
        <v>4650</v>
      </c>
      <c r="P20001">
        <v>0</v>
      </c>
      <c r="Q20001">
        <v>0</v>
      </c>
      <c r="R20001">
        <v>1</v>
      </c>
    </row>
    <row r="20002" spans="1:18" x14ac:dyDescent="0.3">
      <c r="A20002">
        <v>2767601311</v>
      </c>
      <c r="B20002">
        <v>445000</v>
      </c>
      <c r="C20002">
        <v>3</v>
      </c>
      <c r="D20002">
        <v>2.5</v>
      </c>
      <c r="E20002">
        <v>1260</v>
      </c>
      <c r="F20002">
        <v>0</v>
      </c>
      <c r="G20002">
        <v>0</v>
      </c>
      <c r="H20002">
        <v>3</v>
      </c>
      <c r="I20002">
        <v>8</v>
      </c>
      <c r="J20002">
        <v>2007</v>
      </c>
      <c r="K20002">
        <v>0</v>
      </c>
      <c r="L20002">
        <v>47.674999999999997</v>
      </c>
      <c r="M20002">
        <v>-122.387</v>
      </c>
      <c r="N20002">
        <v>1320</v>
      </c>
      <c r="O20002">
        <v>2500</v>
      </c>
      <c r="P20002">
        <v>0</v>
      </c>
      <c r="Q20002">
        <v>0</v>
      </c>
      <c r="R20002">
        <v>1</v>
      </c>
    </row>
    <row r="20003" spans="1:18" x14ac:dyDescent="0.3">
      <c r="A20003">
        <v>9137101696</v>
      </c>
      <c r="B20003">
        <v>605000</v>
      </c>
      <c r="C20003">
        <v>3</v>
      </c>
      <c r="D20003">
        <v>2.5</v>
      </c>
      <c r="E20003">
        <v>1660</v>
      </c>
      <c r="F20003">
        <v>0</v>
      </c>
      <c r="G20003">
        <v>0</v>
      </c>
      <c r="H20003">
        <v>3</v>
      </c>
      <c r="I20003">
        <v>7</v>
      </c>
      <c r="J20003">
        <v>2005</v>
      </c>
      <c r="K20003">
        <v>1</v>
      </c>
      <c r="L20003">
        <v>47.680100000000003</v>
      </c>
      <c r="M20003">
        <v>-122.322</v>
      </c>
      <c r="N20003">
        <v>1210</v>
      </c>
      <c r="O20003">
        <v>1230</v>
      </c>
      <c r="P20003">
        <v>0</v>
      </c>
      <c r="Q20003">
        <v>0</v>
      </c>
      <c r="R20003">
        <v>1</v>
      </c>
    </row>
    <row r="20004" spans="1:18" x14ac:dyDescent="0.3">
      <c r="A20004">
        <v>9528104345</v>
      </c>
      <c r="B20004">
        <v>475000</v>
      </c>
      <c r="C20004">
        <v>3</v>
      </c>
      <c r="D20004">
        <v>2.25</v>
      </c>
      <c r="E20004">
        <v>1190</v>
      </c>
      <c r="F20004">
        <v>0</v>
      </c>
      <c r="G20004">
        <v>0</v>
      </c>
      <c r="H20004">
        <v>3</v>
      </c>
      <c r="I20004">
        <v>7</v>
      </c>
      <c r="J20004">
        <v>1999</v>
      </c>
      <c r="K20004">
        <v>0</v>
      </c>
      <c r="L20004">
        <v>47.677</v>
      </c>
      <c r="M20004">
        <v>-122.325</v>
      </c>
      <c r="N20004">
        <v>1190</v>
      </c>
      <c r="O20004">
        <v>1080</v>
      </c>
      <c r="P20004">
        <v>0</v>
      </c>
      <c r="Q20004">
        <v>0</v>
      </c>
      <c r="R20004">
        <v>1</v>
      </c>
    </row>
    <row r="20005" spans="1:18" x14ac:dyDescent="0.3">
      <c r="A20005">
        <v>3753000100</v>
      </c>
      <c r="B20005">
        <v>399000</v>
      </c>
      <c r="C20005">
        <v>3</v>
      </c>
      <c r="D20005">
        <v>3</v>
      </c>
      <c r="E20005">
        <v>1520</v>
      </c>
      <c r="F20005">
        <v>0</v>
      </c>
      <c r="G20005">
        <v>0</v>
      </c>
      <c r="H20005">
        <v>3</v>
      </c>
      <c r="I20005">
        <v>8</v>
      </c>
      <c r="J20005">
        <v>2009</v>
      </c>
      <c r="K20005">
        <v>0</v>
      </c>
      <c r="L20005">
        <v>47.717599999999997</v>
      </c>
      <c r="M20005">
        <v>-122.28400000000001</v>
      </c>
      <c r="N20005">
        <v>1360</v>
      </c>
      <c r="O20005">
        <v>1939</v>
      </c>
      <c r="P20005">
        <v>0</v>
      </c>
      <c r="Q20005">
        <v>0</v>
      </c>
      <c r="R20005">
        <v>1</v>
      </c>
    </row>
    <row r="20006" spans="1:18" x14ac:dyDescent="0.3">
      <c r="A20006">
        <v>6798100690</v>
      </c>
      <c r="B20006">
        <v>718000</v>
      </c>
      <c r="C20006">
        <v>5</v>
      </c>
      <c r="D20006">
        <v>2.75</v>
      </c>
      <c r="E20006">
        <v>3250</v>
      </c>
      <c r="F20006">
        <v>0</v>
      </c>
      <c r="G20006">
        <v>0</v>
      </c>
      <c r="H20006">
        <v>3</v>
      </c>
      <c r="I20006">
        <v>8</v>
      </c>
      <c r="J20006">
        <v>2014</v>
      </c>
      <c r="K20006">
        <v>1</v>
      </c>
      <c r="L20006">
        <v>47.713299999999997</v>
      </c>
      <c r="M20006">
        <v>-122.31100000000001</v>
      </c>
      <c r="N20006">
        <v>1270</v>
      </c>
      <c r="O20006">
        <v>8100</v>
      </c>
      <c r="P20006">
        <v>0</v>
      </c>
      <c r="Q20006">
        <v>0</v>
      </c>
      <c r="R20006">
        <v>1</v>
      </c>
    </row>
    <row r="20007" spans="1:18" x14ac:dyDescent="0.3">
      <c r="A20007">
        <v>148000475</v>
      </c>
      <c r="B20007" s="2">
        <v>1400000</v>
      </c>
      <c r="C20007">
        <v>4</v>
      </c>
      <c r="D20007">
        <v>3.25</v>
      </c>
      <c r="E20007">
        <v>4700</v>
      </c>
      <c r="F20007">
        <v>0</v>
      </c>
      <c r="G20007">
        <v>4</v>
      </c>
      <c r="H20007">
        <v>3</v>
      </c>
      <c r="I20007">
        <v>11</v>
      </c>
      <c r="J20007">
        <v>2005</v>
      </c>
      <c r="K20007">
        <v>0</v>
      </c>
      <c r="L20007">
        <v>47.574399999999997</v>
      </c>
      <c r="M20007">
        <v>-122.40600000000001</v>
      </c>
      <c r="N20007">
        <v>2240</v>
      </c>
      <c r="O20007">
        <v>8700</v>
      </c>
      <c r="P20007">
        <v>0</v>
      </c>
      <c r="Q20007">
        <v>0</v>
      </c>
      <c r="R20007">
        <v>1</v>
      </c>
    </row>
    <row r="20008" spans="1:18" x14ac:dyDescent="0.3">
      <c r="A20008">
        <v>3277801417</v>
      </c>
      <c r="B20008">
        <v>341000</v>
      </c>
      <c r="C20008">
        <v>3</v>
      </c>
      <c r="D20008">
        <v>2.5</v>
      </c>
      <c r="E20008">
        <v>1480</v>
      </c>
      <c r="F20008">
        <v>0</v>
      </c>
      <c r="G20008">
        <v>0</v>
      </c>
      <c r="H20008">
        <v>3</v>
      </c>
      <c r="I20008">
        <v>9</v>
      </c>
      <c r="J20008">
        <v>2012</v>
      </c>
      <c r="K20008">
        <v>0</v>
      </c>
      <c r="L20008">
        <v>47.5443</v>
      </c>
      <c r="M20008">
        <v>-122.375</v>
      </c>
      <c r="N20008">
        <v>1380</v>
      </c>
      <c r="O20008">
        <v>1537</v>
      </c>
      <c r="P20008">
        <v>0</v>
      </c>
      <c r="Q20008">
        <v>0</v>
      </c>
      <c r="R20008">
        <v>1</v>
      </c>
    </row>
    <row r="20009" spans="1:18" x14ac:dyDescent="0.3">
      <c r="A20009">
        <v>8682320090</v>
      </c>
      <c r="B20009">
        <v>818000</v>
      </c>
      <c r="C20009">
        <v>2</v>
      </c>
      <c r="D20009">
        <v>2.5</v>
      </c>
      <c r="E20009">
        <v>2380</v>
      </c>
      <c r="F20009">
        <v>0</v>
      </c>
      <c r="G20009">
        <v>2</v>
      </c>
      <c r="H20009">
        <v>3</v>
      </c>
      <c r="I20009">
        <v>8</v>
      </c>
      <c r="J20009">
        <v>2011</v>
      </c>
      <c r="K20009">
        <v>0</v>
      </c>
      <c r="L20009">
        <v>47.709499999999998</v>
      </c>
      <c r="M20009">
        <v>-122.01900000000001</v>
      </c>
      <c r="N20009">
        <v>1610</v>
      </c>
      <c r="O20009">
        <v>5000</v>
      </c>
      <c r="P20009">
        <v>0</v>
      </c>
      <c r="Q20009">
        <v>1</v>
      </c>
      <c r="R20009">
        <v>0</v>
      </c>
    </row>
    <row r="20010" spans="1:18" x14ac:dyDescent="0.3">
      <c r="A20010">
        <v>9828701507</v>
      </c>
      <c r="B20010">
        <v>759000</v>
      </c>
      <c r="C20010">
        <v>3</v>
      </c>
      <c r="D20010">
        <v>2.25</v>
      </c>
      <c r="E20010">
        <v>1640</v>
      </c>
      <c r="F20010">
        <v>0</v>
      </c>
      <c r="G20010">
        <v>0</v>
      </c>
      <c r="H20010">
        <v>3</v>
      </c>
      <c r="I20010">
        <v>8</v>
      </c>
      <c r="J20010">
        <v>2014</v>
      </c>
      <c r="K20010">
        <v>0</v>
      </c>
      <c r="L20010">
        <v>47.619599999999998</v>
      </c>
      <c r="M20010">
        <v>-122.297</v>
      </c>
      <c r="N20010">
        <v>1640</v>
      </c>
      <c r="O20010">
        <v>3920</v>
      </c>
      <c r="P20010">
        <v>0</v>
      </c>
      <c r="Q20010">
        <v>0</v>
      </c>
      <c r="R20010">
        <v>1</v>
      </c>
    </row>
    <row r="20011" spans="1:18" x14ac:dyDescent="0.3">
      <c r="A20011">
        <v>3362400432</v>
      </c>
      <c r="B20011">
        <v>547500</v>
      </c>
      <c r="C20011">
        <v>3</v>
      </c>
      <c r="D20011">
        <v>3.5</v>
      </c>
      <c r="E20011">
        <v>1650</v>
      </c>
      <c r="F20011">
        <v>0</v>
      </c>
      <c r="G20011">
        <v>0</v>
      </c>
      <c r="H20011">
        <v>3</v>
      </c>
      <c r="I20011">
        <v>8</v>
      </c>
      <c r="J20011">
        <v>2010</v>
      </c>
      <c r="K20011">
        <v>0</v>
      </c>
      <c r="L20011">
        <v>47.682299999999998</v>
      </c>
      <c r="M20011">
        <v>-122.34699999999999</v>
      </c>
      <c r="N20011">
        <v>1620</v>
      </c>
      <c r="O20011">
        <v>3166</v>
      </c>
      <c r="P20011">
        <v>0</v>
      </c>
      <c r="Q20011">
        <v>0</v>
      </c>
      <c r="R20011">
        <v>1</v>
      </c>
    </row>
    <row r="20012" spans="1:18" x14ac:dyDescent="0.3">
      <c r="A20012">
        <v>856000195</v>
      </c>
      <c r="B20012" s="2">
        <v>2700000</v>
      </c>
      <c r="C20012">
        <v>5</v>
      </c>
      <c r="D20012">
        <v>4.75</v>
      </c>
      <c r="E20012">
        <v>5305</v>
      </c>
      <c r="F20012">
        <v>0</v>
      </c>
      <c r="G20012">
        <v>2</v>
      </c>
      <c r="H20012">
        <v>3</v>
      </c>
      <c r="I20012">
        <v>11</v>
      </c>
      <c r="J20012">
        <v>2005</v>
      </c>
      <c r="K20012">
        <v>0</v>
      </c>
      <c r="L20012">
        <v>47.686399999999999</v>
      </c>
      <c r="M20012">
        <v>-122.215</v>
      </c>
      <c r="N20012">
        <v>2960</v>
      </c>
      <c r="O20012">
        <v>7200</v>
      </c>
      <c r="P20012">
        <v>1</v>
      </c>
      <c r="Q20012">
        <v>0</v>
      </c>
      <c r="R20012">
        <v>0</v>
      </c>
    </row>
    <row r="20013" spans="1:18" x14ac:dyDescent="0.3">
      <c r="A20013">
        <v>9396700028</v>
      </c>
      <c r="B20013">
        <v>358000</v>
      </c>
      <c r="C20013">
        <v>2</v>
      </c>
      <c r="D20013">
        <v>2.5</v>
      </c>
      <c r="E20013">
        <v>1278</v>
      </c>
      <c r="F20013">
        <v>0</v>
      </c>
      <c r="G20013">
        <v>0</v>
      </c>
      <c r="H20013">
        <v>3</v>
      </c>
      <c r="I20013">
        <v>7</v>
      </c>
      <c r="J20013">
        <v>2007</v>
      </c>
      <c r="K20013">
        <v>0</v>
      </c>
      <c r="L20013">
        <v>47.553199999999997</v>
      </c>
      <c r="M20013">
        <v>-122.381</v>
      </c>
      <c r="N20013">
        <v>1220</v>
      </c>
      <c r="O20013">
        <v>1287</v>
      </c>
      <c r="P20013">
        <v>0</v>
      </c>
      <c r="Q20013">
        <v>0</v>
      </c>
      <c r="R20013">
        <v>1</v>
      </c>
    </row>
    <row r="20014" spans="1:18" x14ac:dyDescent="0.3">
      <c r="A20014">
        <v>8850000018</v>
      </c>
      <c r="B20014">
        <v>412000</v>
      </c>
      <c r="C20014">
        <v>3</v>
      </c>
      <c r="D20014">
        <v>2.5</v>
      </c>
      <c r="E20014">
        <v>1200</v>
      </c>
      <c r="F20014">
        <v>0</v>
      </c>
      <c r="G20014">
        <v>0</v>
      </c>
      <c r="H20014">
        <v>3</v>
      </c>
      <c r="I20014">
        <v>9</v>
      </c>
      <c r="J20014">
        <v>2010</v>
      </c>
      <c r="K20014">
        <v>0</v>
      </c>
      <c r="L20014">
        <v>47.589399999999998</v>
      </c>
      <c r="M20014">
        <v>-122.315</v>
      </c>
      <c r="N20014">
        <v>1750</v>
      </c>
      <c r="O20014">
        <v>4365</v>
      </c>
      <c r="P20014">
        <v>0</v>
      </c>
      <c r="Q20014">
        <v>0</v>
      </c>
      <c r="R20014">
        <v>1</v>
      </c>
    </row>
    <row r="20015" spans="1:18" x14ac:dyDescent="0.3">
      <c r="A20015">
        <v>9524100207</v>
      </c>
      <c r="B20015">
        <v>245000</v>
      </c>
      <c r="C20015">
        <v>2</v>
      </c>
      <c r="D20015">
        <v>1.5</v>
      </c>
      <c r="E20015">
        <v>690</v>
      </c>
      <c r="F20015">
        <v>0</v>
      </c>
      <c r="G20015">
        <v>0</v>
      </c>
      <c r="H20015">
        <v>3</v>
      </c>
      <c r="I20015">
        <v>7</v>
      </c>
      <c r="J20015">
        <v>2005</v>
      </c>
      <c r="K20015">
        <v>1</v>
      </c>
      <c r="L20015">
        <v>47.695099999999996</v>
      </c>
      <c r="M20015">
        <v>-122.343</v>
      </c>
      <c r="N20015">
        <v>690</v>
      </c>
      <c r="O20015">
        <v>1058</v>
      </c>
      <c r="P20015">
        <v>0</v>
      </c>
      <c r="Q20015">
        <v>0</v>
      </c>
      <c r="R20015">
        <v>1</v>
      </c>
    </row>
    <row r="20016" spans="1:18" x14ac:dyDescent="0.3">
      <c r="A20016">
        <v>1085623350</v>
      </c>
      <c r="B20016">
        <v>460940</v>
      </c>
      <c r="C20016">
        <v>4</v>
      </c>
      <c r="D20016">
        <v>2.5</v>
      </c>
      <c r="E20016">
        <v>3202</v>
      </c>
      <c r="F20016">
        <v>0</v>
      </c>
      <c r="G20016">
        <v>0</v>
      </c>
      <c r="H20016">
        <v>3</v>
      </c>
      <c r="I20016">
        <v>9</v>
      </c>
      <c r="J20016">
        <v>2014</v>
      </c>
      <c r="K20016">
        <v>0</v>
      </c>
      <c r="L20016">
        <v>47.341200000000001</v>
      </c>
      <c r="M20016">
        <v>-122.179</v>
      </c>
      <c r="N20016">
        <v>2425</v>
      </c>
      <c r="O20016">
        <v>4886</v>
      </c>
      <c r="P20016">
        <v>1</v>
      </c>
      <c r="Q20016">
        <v>0</v>
      </c>
      <c r="R20016">
        <v>0</v>
      </c>
    </row>
    <row r="20017" spans="1:18" x14ac:dyDescent="0.3">
      <c r="A20017">
        <v>7663700973</v>
      </c>
      <c r="B20017">
        <v>321000</v>
      </c>
      <c r="C20017">
        <v>3</v>
      </c>
      <c r="D20017">
        <v>2.25</v>
      </c>
      <c r="E20017">
        <v>1347</v>
      </c>
      <c r="F20017">
        <v>0</v>
      </c>
      <c r="G20017">
        <v>0</v>
      </c>
      <c r="H20017">
        <v>3</v>
      </c>
      <c r="I20017">
        <v>7</v>
      </c>
      <c r="J20017">
        <v>2010</v>
      </c>
      <c r="K20017">
        <v>0</v>
      </c>
      <c r="L20017">
        <v>47.730600000000003</v>
      </c>
      <c r="M20017">
        <v>-122.291</v>
      </c>
      <c r="N20017">
        <v>1480</v>
      </c>
      <c r="O20017">
        <v>1865</v>
      </c>
      <c r="P20017">
        <v>0</v>
      </c>
      <c r="Q20017">
        <v>0</v>
      </c>
      <c r="R20017">
        <v>1</v>
      </c>
    </row>
    <row r="20018" spans="1:18" x14ac:dyDescent="0.3">
      <c r="A20018">
        <v>7853420100</v>
      </c>
      <c r="B20018">
        <v>633634</v>
      </c>
      <c r="C20018">
        <v>4</v>
      </c>
      <c r="D20018">
        <v>3.5</v>
      </c>
      <c r="E20018">
        <v>2960</v>
      </c>
      <c r="F20018">
        <v>0</v>
      </c>
      <c r="G20018">
        <v>0</v>
      </c>
      <c r="H20018">
        <v>3</v>
      </c>
      <c r="I20018">
        <v>9</v>
      </c>
      <c r="J20018">
        <v>2014</v>
      </c>
      <c r="K20018">
        <v>0</v>
      </c>
      <c r="L20018">
        <v>47.518300000000004</v>
      </c>
      <c r="M20018">
        <v>-121.886</v>
      </c>
      <c r="N20018">
        <v>2960</v>
      </c>
      <c r="O20018">
        <v>6000</v>
      </c>
      <c r="P20018">
        <v>0</v>
      </c>
      <c r="Q20018">
        <v>1</v>
      </c>
      <c r="R20018">
        <v>0</v>
      </c>
    </row>
    <row r="20019" spans="1:18" x14ac:dyDescent="0.3">
      <c r="A20019">
        <v>1025039168</v>
      </c>
      <c r="B20019">
        <v>290000</v>
      </c>
      <c r="C20019">
        <v>1</v>
      </c>
      <c r="D20019">
        <v>0.75</v>
      </c>
      <c r="E20019">
        <v>740</v>
      </c>
      <c r="F20019">
        <v>0</v>
      </c>
      <c r="G20019">
        <v>0</v>
      </c>
      <c r="H20019">
        <v>4</v>
      </c>
      <c r="I20019">
        <v>6</v>
      </c>
      <c r="J20019">
        <v>1928</v>
      </c>
      <c r="K20019">
        <v>0</v>
      </c>
      <c r="L20019">
        <v>47.674100000000003</v>
      </c>
      <c r="M20019">
        <v>-122.40600000000001</v>
      </c>
      <c r="N20019">
        <v>1430</v>
      </c>
      <c r="O20019">
        <v>3988</v>
      </c>
      <c r="P20019">
        <v>0</v>
      </c>
      <c r="Q20019">
        <v>0</v>
      </c>
      <c r="R20019">
        <v>1</v>
      </c>
    </row>
    <row r="20020" spans="1:18" x14ac:dyDescent="0.3">
      <c r="A20020">
        <v>476000110</v>
      </c>
      <c r="B20020">
        <v>445000</v>
      </c>
      <c r="C20020">
        <v>2</v>
      </c>
      <c r="D20020">
        <v>2.25</v>
      </c>
      <c r="E20020">
        <v>1200</v>
      </c>
      <c r="F20020">
        <v>0</v>
      </c>
      <c r="G20020">
        <v>0</v>
      </c>
      <c r="H20020">
        <v>3</v>
      </c>
      <c r="I20020">
        <v>7</v>
      </c>
      <c r="J20020">
        <v>2007</v>
      </c>
      <c r="K20020">
        <v>1</v>
      </c>
      <c r="L20020">
        <v>47.671500000000002</v>
      </c>
      <c r="M20020">
        <v>-122.392</v>
      </c>
      <c r="N20020">
        <v>1280</v>
      </c>
      <c r="O20020">
        <v>1295</v>
      </c>
      <c r="P20020">
        <v>0</v>
      </c>
      <c r="Q20020">
        <v>0</v>
      </c>
      <c r="R20020">
        <v>1</v>
      </c>
    </row>
    <row r="20021" spans="1:18" x14ac:dyDescent="0.3">
      <c r="A20021">
        <v>2254100090</v>
      </c>
      <c r="B20021">
        <v>887250</v>
      </c>
      <c r="C20021">
        <v>5</v>
      </c>
      <c r="D20021">
        <v>3.5</v>
      </c>
      <c r="E20021">
        <v>4320</v>
      </c>
      <c r="F20021">
        <v>0</v>
      </c>
      <c r="G20021">
        <v>0</v>
      </c>
      <c r="H20021">
        <v>3</v>
      </c>
      <c r="I20021">
        <v>9</v>
      </c>
      <c r="J20021">
        <v>2012</v>
      </c>
      <c r="K20021">
        <v>1</v>
      </c>
      <c r="L20021">
        <v>47.523499999999999</v>
      </c>
      <c r="M20021">
        <v>-122.16800000000001</v>
      </c>
      <c r="N20021">
        <v>3250</v>
      </c>
      <c r="O20021">
        <v>7538</v>
      </c>
      <c r="P20021">
        <v>0</v>
      </c>
      <c r="Q20021">
        <v>1</v>
      </c>
      <c r="R20021">
        <v>0</v>
      </c>
    </row>
    <row r="20022" spans="1:18" x14ac:dyDescent="0.3">
      <c r="A20022">
        <v>8682320600</v>
      </c>
      <c r="B20022">
        <v>739000</v>
      </c>
      <c r="C20022">
        <v>3</v>
      </c>
      <c r="D20022">
        <v>2.5</v>
      </c>
      <c r="E20022">
        <v>2310</v>
      </c>
      <c r="F20022">
        <v>0</v>
      </c>
      <c r="G20022">
        <v>3</v>
      </c>
      <c r="H20022">
        <v>3</v>
      </c>
      <c r="I20022">
        <v>8</v>
      </c>
      <c r="J20022">
        <v>2010</v>
      </c>
      <c r="K20022">
        <v>0</v>
      </c>
      <c r="L20022">
        <v>47.711599999999997</v>
      </c>
      <c r="M20022">
        <v>-122.01900000000001</v>
      </c>
      <c r="N20022">
        <v>2310</v>
      </c>
      <c r="O20022">
        <v>7153</v>
      </c>
      <c r="P20022">
        <v>0</v>
      </c>
      <c r="Q20022">
        <v>1</v>
      </c>
      <c r="R20022">
        <v>0</v>
      </c>
    </row>
    <row r="20023" spans="1:18" x14ac:dyDescent="0.3">
      <c r="A20023">
        <v>9834201366</v>
      </c>
      <c r="B20023">
        <v>429900</v>
      </c>
      <c r="C20023">
        <v>3</v>
      </c>
      <c r="D20023">
        <v>2</v>
      </c>
      <c r="E20023">
        <v>1490</v>
      </c>
      <c r="F20023">
        <v>0</v>
      </c>
      <c r="G20023">
        <v>0</v>
      </c>
      <c r="H20023">
        <v>3</v>
      </c>
      <c r="I20023">
        <v>8</v>
      </c>
      <c r="J20023">
        <v>2014</v>
      </c>
      <c r="K20023">
        <v>0</v>
      </c>
      <c r="L20023">
        <v>47.57</v>
      </c>
      <c r="M20023">
        <v>-122.288</v>
      </c>
      <c r="N20023">
        <v>1420</v>
      </c>
      <c r="O20023">
        <v>1230</v>
      </c>
      <c r="P20023">
        <v>0</v>
      </c>
      <c r="Q20023">
        <v>0</v>
      </c>
      <c r="R20023">
        <v>1</v>
      </c>
    </row>
    <row r="20024" spans="1:18" x14ac:dyDescent="0.3">
      <c r="A20024">
        <v>7625702451</v>
      </c>
      <c r="B20024">
        <v>459000</v>
      </c>
      <c r="C20024">
        <v>3</v>
      </c>
      <c r="D20024">
        <v>2</v>
      </c>
      <c r="E20024">
        <v>1480</v>
      </c>
      <c r="F20024">
        <v>0</v>
      </c>
      <c r="G20024">
        <v>0</v>
      </c>
      <c r="H20024">
        <v>3</v>
      </c>
      <c r="I20024">
        <v>8</v>
      </c>
      <c r="J20024">
        <v>2014</v>
      </c>
      <c r="K20024">
        <v>1</v>
      </c>
      <c r="L20024">
        <v>47.549199999999999</v>
      </c>
      <c r="M20024">
        <v>-122.387</v>
      </c>
      <c r="N20024">
        <v>1480</v>
      </c>
      <c r="O20024">
        <v>886</v>
      </c>
      <c r="P20024">
        <v>0</v>
      </c>
      <c r="Q20024">
        <v>0</v>
      </c>
      <c r="R20024">
        <v>1</v>
      </c>
    </row>
    <row r="20025" spans="1:18" x14ac:dyDescent="0.3">
      <c r="A20025">
        <v>301402120</v>
      </c>
      <c r="B20025">
        <v>240000</v>
      </c>
      <c r="C20025">
        <v>3</v>
      </c>
      <c r="D20025">
        <v>2.25</v>
      </c>
      <c r="E20025">
        <v>1481</v>
      </c>
      <c r="F20025">
        <v>0</v>
      </c>
      <c r="G20025">
        <v>0</v>
      </c>
      <c r="H20025">
        <v>3</v>
      </c>
      <c r="I20025">
        <v>7</v>
      </c>
      <c r="J20025">
        <v>2012</v>
      </c>
      <c r="K20025">
        <v>0</v>
      </c>
      <c r="L20025">
        <v>47.345700000000001</v>
      </c>
      <c r="M20025">
        <v>-122.217</v>
      </c>
      <c r="N20025">
        <v>1481</v>
      </c>
      <c r="O20025">
        <v>3028</v>
      </c>
      <c r="P20025">
        <v>1</v>
      </c>
      <c r="Q20025">
        <v>0</v>
      </c>
      <c r="R20025">
        <v>0</v>
      </c>
    </row>
    <row r="20026" spans="1:18" x14ac:dyDescent="0.3">
      <c r="A20026">
        <v>6382500076</v>
      </c>
      <c r="B20026">
        <v>566950</v>
      </c>
      <c r="C20026">
        <v>3</v>
      </c>
      <c r="D20026">
        <v>3</v>
      </c>
      <c r="E20026">
        <v>1730</v>
      </c>
      <c r="F20026">
        <v>0</v>
      </c>
      <c r="G20026">
        <v>0</v>
      </c>
      <c r="H20026">
        <v>3</v>
      </c>
      <c r="I20026">
        <v>8</v>
      </c>
      <c r="J20026">
        <v>2014</v>
      </c>
      <c r="K20026">
        <v>0</v>
      </c>
      <c r="L20026">
        <v>47.694400000000002</v>
      </c>
      <c r="M20026">
        <v>-122.377</v>
      </c>
      <c r="N20026">
        <v>1830</v>
      </c>
      <c r="O20026">
        <v>1804</v>
      </c>
      <c r="P20026">
        <v>0</v>
      </c>
      <c r="Q20026">
        <v>0</v>
      </c>
      <c r="R20026">
        <v>1</v>
      </c>
    </row>
    <row r="20027" spans="1:18" x14ac:dyDescent="0.3">
      <c r="A20027">
        <v>3758900259</v>
      </c>
      <c r="B20027" s="2">
        <v>1040000</v>
      </c>
      <c r="C20027">
        <v>4</v>
      </c>
      <c r="D20027">
        <v>3.5</v>
      </c>
      <c r="E20027">
        <v>3900</v>
      </c>
      <c r="F20027">
        <v>0</v>
      </c>
      <c r="G20027">
        <v>0</v>
      </c>
      <c r="H20027">
        <v>3</v>
      </c>
      <c r="I20027">
        <v>10</v>
      </c>
      <c r="J20027">
        <v>2006</v>
      </c>
      <c r="K20027">
        <v>0</v>
      </c>
      <c r="L20027">
        <v>47.697899999999997</v>
      </c>
      <c r="M20027">
        <v>-122.205</v>
      </c>
      <c r="N20027">
        <v>3820</v>
      </c>
      <c r="O20027">
        <v>12268</v>
      </c>
      <c r="P20027">
        <v>1</v>
      </c>
      <c r="Q20027">
        <v>0</v>
      </c>
      <c r="R20027">
        <v>0</v>
      </c>
    </row>
    <row r="20028" spans="1:18" x14ac:dyDescent="0.3">
      <c r="A20028">
        <v>3126049446</v>
      </c>
      <c r="B20028">
        <v>343000</v>
      </c>
      <c r="C20028">
        <v>3</v>
      </c>
      <c r="D20028">
        <v>3.5</v>
      </c>
      <c r="E20028">
        <v>1130</v>
      </c>
      <c r="F20028">
        <v>0</v>
      </c>
      <c r="G20028">
        <v>0</v>
      </c>
      <c r="H20028">
        <v>3</v>
      </c>
      <c r="I20028">
        <v>7</v>
      </c>
      <c r="J20028">
        <v>2005</v>
      </c>
      <c r="K20028">
        <v>1</v>
      </c>
      <c r="L20028">
        <v>47.696800000000003</v>
      </c>
      <c r="M20028">
        <v>-122.348</v>
      </c>
      <c r="N20028">
        <v>1130</v>
      </c>
      <c r="O20028">
        <v>1200</v>
      </c>
      <c r="P20028">
        <v>0</v>
      </c>
      <c r="Q20028">
        <v>0</v>
      </c>
      <c r="R20028">
        <v>1</v>
      </c>
    </row>
    <row r="20029" spans="1:18" x14ac:dyDescent="0.3">
      <c r="A20029">
        <v>3744000100</v>
      </c>
      <c r="B20029">
        <v>572115</v>
      </c>
      <c r="C20029">
        <v>4</v>
      </c>
      <c r="D20029">
        <v>3.25</v>
      </c>
      <c r="E20029">
        <v>3230</v>
      </c>
      <c r="F20029">
        <v>0</v>
      </c>
      <c r="G20029">
        <v>0</v>
      </c>
      <c r="H20029">
        <v>3</v>
      </c>
      <c r="I20029">
        <v>9</v>
      </c>
      <c r="J20029">
        <v>2014</v>
      </c>
      <c r="K20029">
        <v>0</v>
      </c>
      <c r="L20029">
        <v>47.355899999999998</v>
      </c>
      <c r="M20029">
        <v>-122.023</v>
      </c>
      <c r="N20029">
        <v>2980</v>
      </c>
      <c r="O20029">
        <v>5094</v>
      </c>
      <c r="P20029">
        <v>1</v>
      </c>
      <c r="Q20029">
        <v>0</v>
      </c>
      <c r="R20029">
        <v>0</v>
      </c>
    </row>
    <row r="20030" spans="1:18" x14ac:dyDescent="0.3">
      <c r="A20030">
        <v>9510860750</v>
      </c>
      <c r="B20030">
        <v>918000</v>
      </c>
      <c r="C20030">
        <v>5</v>
      </c>
      <c r="D20030">
        <v>3.5</v>
      </c>
      <c r="E20030">
        <v>3920</v>
      </c>
      <c r="F20030">
        <v>0</v>
      </c>
      <c r="G20030">
        <v>0</v>
      </c>
      <c r="H20030">
        <v>3</v>
      </c>
      <c r="I20030">
        <v>9</v>
      </c>
      <c r="J20030">
        <v>2004</v>
      </c>
      <c r="K20030">
        <v>1</v>
      </c>
      <c r="L20030">
        <v>47.663800000000002</v>
      </c>
      <c r="M20030">
        <v>-122.084</v>
      </c>
      <c r="N20030">
        <v>3170</v>
      </c>
      <c r="O20030">
        <v>5530</v>
      </c>
      <c r="P20030">
        <v>0</v>
      </c>
      <c r="Q20030">
        <v>1</v>
      </c>
      <c r="R20030">
        <v>0</v>
      </c>
    </row>
    <row r="20031" spans="1:18" x14ac:dyDescent="0.3">
      <c r="A20031">
        <v>7228500037</v>
      </c>
      <c r="B20031">
        <v>555000</v>
      </c>
      <c r="C20031">
        <v>2</v>
      </c>
      <c r="D20031">
        <v>1.5</v>
      </c>
      <c r="E20031">
        <v>1190</v>
      </c>
      <c r="F20031">
        <v>0</v>
      </c>
      <c r="G20031">
        <v>0</v>
      </c>
      <c r="H20031">
        <v>3</v>
      </c>
      <c r="I20031">
        <v>8</v>
      </c>
      <c r="J20031">
        <v>2007</v>
      </c>
      <c r="K20031">
        <v>1</v>
      </c>
      <c r="L20031">
        <v>47.616100000000003</v>
      </c>
      <c r="M20031">
        <v>-122.30200000000001</v>
      </c>
      <c r="N20031">
        <v>1280</v>
      </c>
      <c r="O20031">
        <v>3360</v>
      </c>
      <c r="P20031">
        <v>0</v>
      </c>
      <c r="Q20031">
        <v>0</v>
      </c>
      <c r="R20031">
        <v>1</v>
      </c>
    </row>
    <row r="20032" spans="1:18" x14ac:dyDescent="0.3">
      <c r="A20032">
        <v>3814900750</v>
      </c>
      <c r="B20032">
        <v>399440</v>
      </c>
      <c r="C20032">
        <v>4</v>
      </c>
      <c r="D20032">
        <v>2.5</v>
      </c>
      <c r="E20032">
        <v>2311</v>
      </c>
      <c r="F20032">
        <v>0</v>
      </c>
      <c r="G20032">
        <v>0</v>
      </c>
      <c r="H20032">
        <v>3</v>
      </c>
      <c r="I20032">
        <v>9</v>
      </c>
      <c r="J20032">
        <v>2014</v>
      </c>
      <c r="K20032">
        <v>0</v>
      </c>
      <c r="L20032">
        <v>47.327599999999997</v>
      </c>
      <c r="M20032">
        <v>-122.163</v>
      </c>
      <c r="N20032">
        <v>2458</v>
      </c>
      <c r="O20032">
        <v>4616</v>
      </c>
      <c r="P20032">
        <v>0</v>
      </c>
      <c r="Q20032">
        <v>1</v>
      </c>
      <c r="R20032">
        <v>0</v>
      </c>
    </row>
    <row r="20033" spans="1:18" x14ac:dyDescent="0.3">
      <c r="A20033">
        <v>1294300038</v>
      </c>
      <c r="B20033">
        <v>450000</v>
      </c>
      <c r="C20033">
        <v>3</v>
      </c>
      <c r="D20033">
        <v>2.5</v>
      </c>
      <c r="E20033">
        <v>1810</v>
      </c>
      <c r="F20033">
        <v>0</v>
      </c>
      <c r="G20033">
        <v>0</v>
      </c>
      <c r="H20033">
        <v>3</v>
      </c>
      <c r="I20033">
        <v>8</v>
      </c>
      <c r="J20033">
        <v>2008</v>
      </c>
      <c r="K20033">
        <v>0</v>
      </c>
      <c r="L20033">
        <v>47.5732</v>
      </c>
      <c r="M20033">
        <v>-122.387</v>
      </c>
      <c r="N20033">
        <v>1810</v>
      </c>
      <c r="O20033">
        <v>914</v>
      </c>
      <c r="P20033">
        <v>0</v>
      </c>
      <c r="Q20033">
        <v>0</v>
      </c>
      <c r="R20033">
        <v>1</v>
      </c>
    </row>
    <row r="20034" spans="1:18" x14ac:dyDescent="0.3">
      <c r="A20034">
        <v>7853350090</v>
      </c>
      <c r="B20034">
        <v>648000</v>
      </c>
      <c r="C20034">
        <v>4</v>
      </c>
      <c r="D20034">
        <v>2.5</v>
      </c>
      <c r="E20034">
        <v>3290</v>
      </c>
      <c r="F20034">
        <v>0</v>
      </c>
      <c r="G20034">
        <v>0</v>
      </c>
      <c r="H20034">
        <v>3</v>
      </c>
      <c r="I20034">
        <v>9</v>
      </c>
      <c r="J20034">
        <v>2008</v>
      </c>
      <c r="K20034">
        <v>0</v>
      </c>
      <c r="L20034">
        <v>47.5441</v>
      </c>
      <c r="M20034">
        <v>-121.86</v>
      </c>
      <c r="N20034">
        <v>2990</v>
      </c>
      <c r="O20034">
        <v>6835</v>
      </c>
      <c r="P20034">
        <v>0</v>
      </c>
      <c r="Q20034">
        <v>1</v>
      </c>
      <c r="R20034">
        <v>0</v>
      </c>
    </row>
    <row r="20035" spans="1:18" x14ac:dyDescent="0.3">
      <c r="A20035">
        <v>9211010900</v>
      </c>
      <c r="B20035">
        <v>580000</v>
      </c>
      <c r="C20035">
        <v>4</v>
      </c>
      <c r="D20035">
        <v>2.5</v>
      </c>
      <c r="E20035">
        <v>3250</v>
      </c>
      <c r="F20035">
        <v>0</v>
      </c>
      <c r="G20035">
        <v>0</v>
      </c>
      <c r="H20035">
        <v>3</v>
      </c>
      <c r="I20035">
        <v>8</v>
      </c>
      <c r="J20035">
        <v>2008</v>
      </c>
      <c r="K20035">
        <v>0</v>
      </c>
      <c r="L20035">
        <v>47.498800000000003</v>
      </c>
      <c r="M20035">
        <v>-122.148</v>
      </c>
      <c r="N20035">
        <v>3230</v>
      </c>
      <c r="O20035">
        <v>5507</v>
      </c>
      <c r="P20035">
        <v>0</v>
      </c>
      <c r="Q20035">
        <v>1</v>
      </c>
      <c r="R20035">
        <v>0</v>
      </c>
    </row>
    <row r="20036" spans="1:18" x14ac:dyDescent="0.3">
      <c r="A20036">
        <v>1085623250</v>
      </c>
      <c r="B20036">
        <v>415000</v>
      </c>
      <c r="C20036">
        <v>4</v>
      </c>
      <c r="D20036">
        <v>2.5</v>
      </c>
      <c r="E20036">
        <v>2544</v>
      </c>
      <c r="F20036">
        <v>0</v>
      </c>
      <c r="G20036">
        <v>0</v>
      </c>
      <c r="H20036">
        <v>3</v>
      </c>
      <c r="I20036">
        <v>9</v>
      </c>
      <c r="J20036">
        <v>2013</v>
      </c>
      <c r="K20036">
        <v>1</v>
      </c>
      <c r="L20036">
        <v>47.341000000000001</v>
      </c>
      <c r="M20036">
        <v>-122.179</v>
      </c>
      <c r="N20036">
        <v>2358</v>
      </c>
      <c r="O20036">
        <v>4179</v>
      </c>
      <c r="P20036">
        <v>1</v>
      </c>
      <c r="Q20036">
        <v>0</v>
      </c>
      <c r="R20036">
        <v>0</v>
      </c>
    </row>
    <row r="20037" spans="1:18" x14ac:dyDescent="0.3">
      <c r="A20037">
        <v>2025049192</v>
      </c>
      <c r="B20037">
        <v>527500</v>
      </c>
      <c r="C20037">
        <v>3</v>
      </c>
      <c r="D20037">
        <v>2.5</v>
      </c>
      <c r="E20037">
        <v>1380</v>
      </c>
      <c r="F20037">
        <v>0</v>
      </c>
      <c r="G20037">
        <v>0</v>
      </c>
      <c r="H20037">
        <v>3</v>
      </c>
      <c r="I20037">
        <v>8</v>
      </c>
      <c r="J20037">
        <v>2008</v>
      </c>
      <c r="K20037">
        <v>0</v>
      </c>
      <c r="L20037">
        <v>47.642699999999998</v>
      </c>
      <c r="M20037">
        <v>-122.327</v>
      </c>
      <c r="N20037">
        <v>1380</v>
      </c>
      <c r="O20037">
        <v>1249</v>
      </c>
      <c r="P20037">
        <v>0</v>
      </c>
      <c r="Q20037">
        <v>0</v>
      </c>
      <c r="R20037">
        <v>1</v>
      </c>
    </row>
    <row r="20038" spans="1:18" x14ac:dyDescent="0.3">
      <c r="A20038">
        <v>7625703354</v>
      </c>
      <c r="B20038">
        <v>384000</v>
      </c>
      <c r="C20038">
        <v>3</v>
      </c>
      <c r="D20038">
        <v>2.25</v>
      </c>
      <c r="E20038">
        <v>1430</v>
      </c>
      <c r="F20038">
        <v>0</v>
      </c>
      <c r="G20038">
        <v>0</v>
      </c>
      <c r="H20038">
        <v>3</v>
      </c>
      <c r="I20038">
        <v>8</v>
      </c>
      <c r="J20038">
        <v>2011</v>
      </c>
      <c r="K20038">
        <v>0</v>
      </c>
      <c r="L20038">
        <v>47.547699999999999</v>
      </c>
      <c r="M20038">
        <v>-122.38800000000001</v>
      </c>
      <c r="N20038">
        <v>1430</v>
      </c>
      <c r="O20038">
        <v>1387</v>
      </c>
      <c r="P20038">
        <v>0</v>
      </c>
      <c r="Q20038">
        <v>0</v>
      </c>
      <c r="R20038">
        <v>1</v>
      </c>
    </row>
    <row r="20039" spans="1:18" x14ac:dyDescent="0.3">
      <c r="A20039">
        <v>2051200436</v>
      </c>
      <c r="B20039">
        <v>692000</v>
      </c>
      <c r="C20039">
        <v>3</v>
      </c>
      <c r="D20039">
        <v>2.5</v>
      </c>
      <c r="E20039">
        <v>3490</v>
      </c>
      <c r="F20039">
        <v>0</v>
      </c>
      <c r="G20039">
        <v>2</v>
      </c>
      <c r="H20039">
        <v>3</v>
      </c>
      <c r="I20039">
        <v>9</v>
      </c>
      <c r="J20039">
        <v>2009</v>
      </c>
      <c r="K20039">
        <v>0</v>
      </c>
      <c r="L20039">
        <v>47.365000000000002</v>
      </c>
      <c r="M20039">
        <v>-122.456</v>
      </c>
      <c r="N20039">
        <v>2120</v>
      </c>
      <c r="O20039">
        <v>56628</v>
      </c>
      <c r="P20039">
        <v>0</v>
      </c>
      <c r="Q20039">
        <v>1</v>
      </c>
      <c r="R20039">
        <v>0</v>
      </c>
    </row>
    <row r="20040" spans="1:18" x14ac:dyDescent="0.3">
      <c r="A20040">
        <v>3880900236</v>
      </c>
      <c r="B20040">
        <v>455000</v>
      </c>
      <c r="C20040">
        <v>2</v>
      </c>
      <c r="D20040">
        <v>1.5</v>
      </c>
      <c r="E20040">
        <v>910</v>
      </c>
      <c r="F20040">
        <v>0</v>
      </c>
      <c r="G20040">
        <v>0</v>
      </c>
      <c r="H20040">
        <v>3</v>
      </c>
      <c r="I20040">
        <v>8</v>
      </c>
      <c r="J20040">
        <v>2006</v>
      </c>
      <c r="K20040">
        <v>0</v>
      </c>
      <c r="L20040">
        <v>47.627000000000002</v>
      </c>
      <c r="M20040">
        <v>-122.361</v>
      </c>
      <c r="N20040">
        <v>2740</v>
      </c>
      <c r="O20040">
        <v>6400</v>
      </c>
      <c r="P20040">
        <v>0</v>
      </c>
      <c r="Q20040">
        <v>0</v>
      </c>
      <c r="R20040">
        <v>1</v>
      </c>
    </row>
    <row r="20041" spans="1:18" x14ac:dyDescent="0.3">
      <c r="A20041">
        <v>1646502355</v>
      </c>
      <c r="B20041" s="2">
        <v>1280000</v>
      </c>
      <c r="C20041">
        <v>4</v>
      </c>
      <c r="D20041">
        <v>3.25</v>
      </c>
      <c r="E20041">
        <v>3080</v>
      </c>
      <c r="F20041">
        <v>0</v>
      </c>
      <c r="G20041">
        <v>0</v>
      </c>
      <c r="H20041">
        <v>3</v>
      </c>
      <c r="I20041">
        <v>9</v>
      </c>
      <c r="J20041">
        <v>2014</v>
      </c>
      <c r="K20041">
        <v>1</v>
      </c>
      <c r="L20041">
        <v>47.6845</v>
      </c>
      <c r="M20041">
        <v>-122.35899999999999</v>
      </c>
      <c r="N20041">
        <v>1410</v>
      </c>
      <c r="O20041">
        <v>4120</v>
      </c>
      <c r="P20041">
        <v>0</v>
      </c>
      <c r="Q20041">
        <v>0</v>
      </c>
      <c r="R20041">
        <v>1</v>
      </c>
    </row>
    <row r="20042" spans="1:18" x14ac:dyDescent="0.3">
      <c r="A20042">
        <v>2619950110</v>
      </c>
      <c r="B20042">
        <v>415000</v>
      </c>
      <c r="C20042">
        <v>3</v>
      </c>
      <c r="D20042">
        <v>2.5</v>
      </c>
      <c r="E20042">
        <v>2280</v>
      </c>
      <c r="F20042">
        <v>0</v>
      </c>
      <c r="G20042">
        <v>0</v>
      </c>
      <c r="H20042">
        <v>3</v>
      </c>
      <c r="I20042">
        <v>8</v>
      </c>
      <c r="J20042">
        <v>2011</v>
      </c>
      <c r="K20042">
        <v>0</v>
      </c>
      <c r="L20042">
        <v>47.732199999999999</v>
      </c>
      <c r="M20042">
        <v>-121.96599999999999</v>
      </c>
      <c r="N20042">
        <v>2430</v>
      </c>
      <c r="O20042">
        <v>7200</v>
      </c>
      <c r="P20042">
        <v>1</v>
      </c>
      <c r="Q20042">
        <v>0</v>
      </c>
      <c r="R20042">
        <v>0</v>
      </c>
    </row>
    <row r="20043" spans="1:18" x14ac:dyDescent="0.3">
      <c r="A20043">
        <v>1964700054</v>
      </c>
      <c r="B20043">
        <v>975000</v>
      </c>
      <c r="C20043">
        <v>3</v>
      </c>
      <c r="D20043">
        <v>2.5</v>
      </c>
      <c r="E20043">
        <v>1660</v>
      </c>
      <c r="F20043">
        <v>0</v>
      </c>
      <c r="G20043">
        <v>0</v>
      </c>
      <c r="H20043">
        <v>3</v>
      </c>
      <c r="I20043">
        <v>8</v>
      </c>
      <c r="J20043">
        <v>2008</v>
      </c>
      <c r="K20043">
        <v>0</v>
      </c>
      <c r="L20043">
        <v>47.643999999999998</v>
      </c>
      <c r="M20043">
        <v>-122.327</v>
      </c>
      <c r="N20043">
        <v>1750</v>
      </c>
      <c r="O20043">
        <v>2040</v>
      </c>
      <c r="P20043">
        <v>0</v>
      </c>
      <c r="Q20043">
        <v>0</v>
      </c>
      <c r="R20043">
        <v>1</v>
      </c>
    </row>
    <row r="20044" spans="1:18" x14ac:dyDescent="0.3">
      <c r="A20044">
        <v>1926059039</v>
      </c>
      <c r="B20044">
        <v>799950</v>
      </c>
      <c r="C20044">
        <v>4</v>
      </c>
      <c r="D20044">
        <v>2.5</v>
      </c>
      <c r="E20044">
        <v>3320</v>
      </c>
      <c r="F20044">
        <v>0</v>
      </c>
      <c r="G20044">
        <v>0</v>
      </c>
      <c r="H20044">
        <v>3</v>
      </c>
      <c r="I20044">
        <v>9</v>
      </c>
      <c r="J20044">
        <v>2014</v>
      </c>
      <c r="K20044">
        <v>0</v>
      </c>
      <c r="L20044">
        <v>47.718899999999998</v>
      </c>
      <c r="M20044">
        <v>-122.22499999999999</v>
      </c>
      <c r="N20044">
        <v>1840</v>
      </c>
      <c r="O20044">
        <v>7429</v>
      </c>
      <c r="P20044">
        <v>1</v>
      </c>
      <c r="Q20044">
        <v>0</v>
      </c>
      <c r="R20044">
        <v>0</v>
      </c>
    </row>
    <row r="20045" spans="1:18" x14ac:dyDescent="0.3">
      <c r="A20045">
        <v>3438500037</v>
      </c>
      <c r="B20045">
        <v>545000</v>
      </c>
      <c r="C20045">
        <v>5</v>
      </c>
      <c r="D20045">
        <v>4</v>
      </c>
      <c r="E20045">
        <v>1680</v>
      </c>
      <c r="F20045">
        <v>0</v>
      </c>
      <c r="G20045">
        <v>0</v>
      </c>
      <c r="H20045">
        <v>3</v>
      </c>
      <c r="I20045">
        <v>8</v>
      </c>
      <c r="J20045">
        <v>2008</v>
      </c>
      <c r="K20045">
        <v>1</v>
      </c>
      <c r="L20045">
        <v>47.557099999999998</v>
      </c>
      <c r="M20045">
        <v>-122.35599999999999</v>
      </c>
      <c r="N20045">
        <v>2040</v>
      </c>
      <c r="O20045">
        <v>8259</v>
      </c>
      <c r="P20045">
        <v>0</v>
      </c>
      <c r="Q20045">
        <v>0</v>
      </c>
      <c r="R20045">
        <v>1</v>
      </c>
    </row>
    <row r="20046" spans="1:18" x14ac:dyDescent="0.3">
      <c r="A20046">
        <v>9578501110</v>
      </c>
      <c r="B20046">
        <v>429900</v>
      </c>
      <c r="C20046">
        <v>4</v>
      </c>
      <c r="D20046">
        <v>3.5</v>
      </c>
      <c r="E20046">
        <v>2584</v>
      </c>
      <c r="F20046">
        <v>0</v>
      </c>
      <c r="G20046">
        <v>0</v>
      </c>
      <c r="H20046">
        <v>3</v>
      </c>
      <c r="I20046">
        <v>8</v>
      </c>
      <c r="J20046">
        <v>2014</v>
      </c>
      <c r="K20046">
        <v>0</v>
      </c>
      <c r="L20046">
        <v>47.295999999999999</v>
      </c>
      <c r="M20046">
        <v>-122.35</v>
      </c>
      <c r="N20046">
        <v>2767</v>
      </c>
      <c r="O20046">
        <v>5201</v>
      </c>
      <c r="P20046">
        <v>1</v>
      </c>
      <c r="Q20046">
        <v>0</v>
      </c>
      <c r="R20046">
        <v>0</v>
      </c>
    </row>
    <row r="20047" spans="1:18" x14ac:dyDescent="0.3">
      <c r="A20047">
        <v>8856004786</v>
      </c>
      <c r="B20047">
        <v>275000</v>
      </c>
      <c r="C20047">
        <v>3</v>
      </c>
      <c r="D20047">
        <v>2.5</v>
      </c>
      <c r="E20047">
        <v>2217</v>
      </c>
      <c r="F20047">
        <v>0</v>
      </c>
      <c r="G20047">
        <v>0</v>
      </c>
      <c r="H20047">
        <v>3</v>
      </c>
      <c r="I20047">
        <v>7</v>
      </c>
      <c r="J20047">
        <v>2009</v>
      </c>
      <c r="K20047">
        <v>0</v>
      </c>
      <c r="L20047">
        <v>47.2776</v>
      </c>
      <c r="M20047">
        <v>-122.251</v>
      </c>
      <c r="N20047">
        <v>1470</v>
      </c>
      <c r="O20047">
        <v>8037</v>
      </c>
      <c r="P20047">
        <v>1</v>
      </c>
      <c r="Q20047">
        <v>0</v>
      </c>
      <c r="R20047">
        <v>0</v>
      </c>
    </row>
    <row r="20048" spans="1:18" x14ac:dyDescent="0.3">
      <c r="A20048">
        <v>7708200600</v>
      </c>
      <c r="B20048">
        <v>498000</v>
      </c>
      <c r="C20048">
        <v>3</v>
      </c>
      <c r="D20048">
        <v>2.5</v>
      </c>
      <c r="E20048">
        <v>2480</v>
      </c>
      <c r="F20048">
        <v>0</v>
      </c>
      <c r="G20048">
        <v>0</v>
      </c>
      <c r="H20048">
        <v>3</v>
      </c>
      <c r="I20048">
        <v>8</v>
      </c>
      <c r="J20048">
        <v>2009</v>
      </c>
      <c r="K20048">
        <v>0</v>
      </c>
      <c r="L20048">
        <v>47.493000000000002</v>
      </c>
      <c r="M20048">
        <v>-122.14700000000001</v>
      </c>
      <c r="N20048">
        <v>2510</v>
      </c>
      <c r="O20048">
        <v>4314</v>
      </c>
      <c r="P20048">
        <v>0</v>
      </c>
      <c r="Q20048">
        <v>1</v>
      </c>
      <c r="R20048">
        <v>0</v>
      </c>
    </row>
    <row r="20049" spans="1:18" x14ac:dyDescent="0.3">
      <c r="A20049">
        <v>9492500090</v>
      </c>
      <c r="B20049">
        <v>754950</v>
      </c>
      <c r="C20049">
        <v>3</v>
      </c>
      <c r="D20049">
        <v>2.5</v>
      </c>
      <c r="E20049">
        <v>2610</v>
      </c>
      <c r="F20049">
        <v>0</v>
      </c>
      <c r="G20049">
        <v>0</v>
      </c>
      <c r="H20049">
        <v>3</v>
      </c>
      <c r="I20049">
        <v>9</v>
      </c>
      <c r="J20049">
        <v>2014</v>
      </c>
      <c r="K20049">
        <v>0</v>
      </c>
      <c r="L20049">
        <v>47.695</v>
      </c>
      <c r="M20049">
        <v>-122.18</v>
      </c>
      <c r="N20049">
        <v>2610</v>
      </c>
      <c r="O20049">
        <v>7206</v>
      </c>
      <c r="P20049">
        <v>1</v>
      </c>
      <c r="Q20049">
        <v>0</v>
      </c>
      <c r="R20049">
        <v>0</v>
      </c>
    </row>
    <row r="20050" spans="1:18" x14ac:dyDescent="0.3">
      <c r="A20050">
        <v>8691440100</v>
      </c>
      <c r="B20050">
        <v>895000</v>
      </c>
      <c r="C20050">
        <v>4</v>
      </c>
      <c r="D20050">
        <v>3</v>
      </c>
      <c r="E20050">
        <v>3240</v>
      </c>
      <c r="F20050">
        <v>0</v>
      </c>
      <c r="G20050">
        <v>0</v>
      </c>
      <c r="H20050">
        <v>3</v>
      </c>
      <c r="I20050">
        <v>10</v>
      </c>
      <c r="J20050">
        <v>2013</v>
      </c>
      <c r="K20050">
        <v>0</v>
      </c>
      <c r="L20050">
        <v>47.591900000000003</v>
      </c>
      <c r="M20050">
        <v>-121.97499999999999</v>
      </c>
      <c r="N20050">
        <v>3380</v>
      </c>
      <c r="O20050">
        <v>5562</v>
      </c>
      <c r="P20050">
        <v>0</v>
      </c>
      <c r="Q20050">
        <v>1</v>
      </c>
      <c r="R20050">
        <v>0</v>
      </c>
    </row>
    <row r="20051" spans="1:18" x14ac:dyDescent="0.3">
      <c r="A20051">
        <v>7222000090</v>
      </c>
      <c r="B20051">
        <v>580000</v>
      </c>
      <c r="C20051">
        <v>4</v>
      </c>
      <c r="D20051">
        <v>3.25</v>
      </c>
      <c r="E20051">
        <v>3569</v>
      </c>
      <c r="F20051">
        <v>0</v>
      </c>
      <c r="G20051">
        <v>0</v>
      </c>
      <c r="H20051">
        <v>3</v>
      </c>
      <c r="I20051">
        <v>10</v>
      </c>
      <c r="J20051">
        <v>2013</v>
      </c>
      <c r="K20051">
        <v>0</v>
      </c>
      <c r="L20051">
        <v>47.459499999999998</v>
      </c>
      <c r="M20051">
        <v>-122.208</v>
      </c>
      <c r="N20051">
        <v>2550</v>
      </c>
      <c r="O20051">
        <v>5251</v>
      </c>
      <c r="P20051">
        <v>0</v>
      </c>
      <c r="Q20051">
        <v>1</v>
      </c>
      <c r="R20051">
        <v>0</v>
      </c>
    </row>
    <row r="20052" spans="1:18" x14ac:dyDescent="0.3">
      <c r="A20052">
        <v>3321049112</v>
      </c>
      <c r="B20052">
        <v>379900</v>
      </c>
      <c r="C20052">
        <v>4</v>
      </c>
      <c r="D20052">
        <v>2.5</v>
      </c>
      <c r="E20052">
        <v>3181</v>
      </c>
      <c r="F20052">
        <v>0</v>
      </c>
      <c r="G20052">
        <v>0</v>
      </c>
      <c r="H20052">
        <v>3</v>
      </c>
      <c r="I20052">
        <v>8</v>
      </c>
      <c r="J20052">
        <v>2014</v>
      </c>
      <c r="K20052">
        <v>1</v>
      </c>
      <c r="L20052">
        <v>47.271599999999999</v>
      </c>
      <c r="M20052">
        <v>-122.297</v>
      </c>
      <c r="N20052">
        <v>2056</v>
      </c>
      <c r="O20052">
        <v>24393</v>
      </c>
      <c r="P20052">
        <v>1</v>
      </c>
      <c r="Q20052">
        <v>0</v>
      </c>
      <c r="R20052">
        <v>0</v>
      </c>
    </row>
    <row r="20053" spans="1:18" x14ac:dyDescent="0.3">
      <c r="A20053">
        <v>2911000100</v>
      </c>
      <c r="B20053">
        <v>245000</v>
      </c>
      <c r="C20053">
        <v>4</v>
      </c>
      <c r="D20053">
        <v>2.5</v>
      </c>
      <c r="E20053">
        <v>1921</v>
      </c>
      <c r="F20053">
        <v>0</v>
      </c>
      <c r="G20053">
        <v>0</v>
      </c>
      <c r="H20053">
        <v>3</v>
      </c>
      <c r="I20053">
        <v>7</v>
      </c>
      <c r="J20053">
        <v>2009</v>
      </c>
      <c r="K20053">
        <v>1</v>
      </c>
      <c r="L20053">
        <v>47.268900000000002</v>
      </c>
      <c r="M20053">
        <v>-122.24</v>
      </c>
      <c r="N20053">
        <v>1921</v>
      </c>
      <c r="O20053">
        <v>9140</v>
      </c>
      <c r="P20053">
        <v>1</v>
      </c>
      <c r="Q20053">
        <v>0</v>
      </c>
      <c r="R20053">
        <v>0</v>
      </c>
    </row>
    <row r="20054" spans="1:18" x14ac:dyDescent="0.3">
      <c r="A20054">
        <v>3862710090</v>
      </c>
      <c r="B20054">
        <v>417000</v>
      </c>
      <c r="C20054">
        <v>3</v>
      </c>
      <c r="D20054">
        <v>2.5</v>
      </c>
      <c r="E20054">
        <v>1570</v>
      </c>
      <c r="F20054">
        <v>0</v>
      </c>
      <c r="G20054">
        <v>0</v>
      </c>
      <c r="H20054">
        <v>3</v>
      </c>
      <c r="I20054">
        <v>8</v>
      </c>
      <c r="J20054">
        <v>2014</v>
      </c>
      <c r="K20054">
        <v>0</v>
      </c>
      <c r="L20054">
        <v>47.534199999999998</v>
      </c>
      <c r="M20054">
        <v>-121.842</v>
      </c>
      <c r="N20054">
        <v>1800</v>
      </c>
      <c r="O20054">
        <v>3202</v>
      </c>
      <c r="P20054">
        <v>0</v>
      </c>
      <c r="Q20054">
        <v>1</v>
      </c>
      <c r="R20054">
        <v>0</v>
      </c>
    </row>
    <row r="20055" spans="1:18" x14ac:dyDescent="0.3">
      <c r="A20055">
        <v>8648900110</v>
      </c>
      <c r="B20055">
        <v>555000</v>
      </c>
      <c r="C20055">
        <v>3</v>
      </c>
      <c r="D20055">
        <v>2.5</v>
      </c>
      <c r="E20055">
        <v>1940</v>
      </c>
      <c r="F20055">
        <v>0</v>
      </c>
      <c r="G20055">
        <v>0</v>
      </c>
      <c r="H20055">
        <v>3</v>
      </c>
      <c r="I20055">
        <v>8</v>
      </c>
      <c r="J20055">
        <v>2009</v>
      </c>
      <c r="K20055">
        <v>0</v>
      </c>
      <c r="L20055">
        <v>47.564399999999999</v>
      </c>
      <c r="M20055">
        <v>-122.093</v>
      </c>
      <c r="N20055">
        <v>1880</v>
      </c>
      <c r="O20055">
        <v>3078</v>
      </c>
      <c r="P20055">
        <v>1</v>
      </c>
      <c r="Q20055">
        <v>0</v>
      </c>
      <c r="R20055">
        <v>0</v>
      </c>
    </row>
    <row r="20056" spans="1:18" x14ac:dyDescent="0.3">
      <c r="A20056">
        <v>8648900110</v>
      </c>
      <c r="B20056">
        <v>555000</v>
      </c>
      <c r="C20056">
        <v>3</v>
      </c>
      <c r="D20056">
        <v>2.5</v>
      </c>
      <c r="E20056">
        <v>1940</v>
      </c>
      <c r="F20056">
        <v>0</v>
      </c>
      <c r="G20056">
        <v>0</v>
      </c>
      <c r="H20056">
        <v>3</v>
      </c>
      <c r="I20056">
        <v>8</v>
      </c>
      <c r="J20056">
        <v>2009</v>
      </c>
      <c r="K20056">
        <v>0</v>
      </c>
      <c r="L20056">
        <v>47.564399999999999</v>
      </c>
      <c r="M20056">
        <v>-122.093</v>
      </c>
      <c r="N20056">
        <v>1880</v>
      </c>
      <c r="O20056">
        <v>3078</v>
      </c>
      <c r="P20056">
        <v>1</v>
      </c>
      <c r="Q20056">
        <v>0</v>
      </c>
      <c r="R20056">
        <v>0</v>
      </c>
    </row>
    <row r="20057" spans="1:18" x14ac:dyDescent="0.3">
      <c r="A20057">
        <v>6791400100</v>
      </c>
      <c r="B20057">
        <v>353000</v>
      </c>
      <c r="C20057">
        <v>4</v>
      </c>
      <c r="D20057">
        <v>2.5</v>
      </c>
      <c r="E20057">
        <v>2210</v>
      </c>
      <c r="F20057">
        <v>0</v>
      </c>
      <c r="G20057">
        <v>0</v>
      </c>
      <c r="H20057">
        <v>3</v>
      </c>
      <c r="I20057">
        <v>8</v>
      </c>
      <c r="J20057">
        <v>2009</v>
      </c>
      <c r="K20057">
        <v>0</v>
      </c>
      <c r="L20057">
        <v>47.312199999999997</v>
      </c>
      <c r="M20057">
        <v>-122.039</v>
      </c>
      <c r="N20057">
        <v>1850</v>
      </c>
      <c r="O20057">
        <v>12951</v>
      </c>
      <c r="P20057">
        <v>1</v>
      </c>
      <c r="Q20057">
        <v>0</v>
      </c>
      <c r="R20057">
        <v>0</v>
      </c>
    </row>
    <row r="20058" spans="1:18" x14ac:dyDescent="0.3">
      <c r="A20058">
        <v>2768301477</v>
      </c>
      <c r="B20058">
        <v>539000</v>
      </c>
      <c r="C20058">
        <v>3</v>
      </c>
      <c r="D20058">
        <v>2.25</v>
      </c>
      <c r="E20058">
        <v>1280</v>
      </c>
      <c r="F20058">
        <v>0</v>
      </c>
      <c r="G20058">
        <v>0</v>
      </c>
      <c r="H20058">
        <v>3</v>
      </c>
      <c r="I20058">
        <v>8</v>
      </c>
      <c r="J20058">
        <v>2008</v>
      </c>
      <c r="K20058">
        <v>1</v>
      </c>
      <c r="L20058">
        <v>47.665100000000002</v>
      </c>
      <c r="M20058">
        <v>-122.36799999999999</v>
      </c>
      <c r="N20058">
        <v>1280</v>
      </c>
      <c r="O20058">
        <v>1681</v>
      </c>
      <c r="P20058">
        <v>0</v>
      </c>
      <c r="Q20058">
        <v>0</v>
      </c>
      <c r="R20058">
        <v>1</v>
      </c>
    </row>
    <row r="20059" spans="1:18" x14ac:dyDescent="0.3">
      <c r="A20059">
        <v>126039256</v>
      </c>
      <c r="B20059">
        <v>434900</v>
      </c>
      <c r="C20059">
        <v>3</v>
      </c>
      <c r="D20059">
        <v>2</v>
      </c>
      <c r="E20059">
        <v>1520</v>
      </c>
      <c r="F20059">
        <v>0</v>
      </c>
      <c r="G20059">
        <v>0</v>
      </c>
      <c r="H20059">
        <v>3</v>
      </c>
      <c r="I20059">
        <v>7</v>
      </c>
      <c r="J20059">
        <v>1977</v>
      </c>
      <c r="K20059">
        <v>0</v>
      </c>
      <c r="L20059">
        <v>47.777000000000001</v>
      </c>
      <c r="M20059">
        <v>-122.36199999999999</v>
      </c>
      <c r="N20059">
        <v>1860</v>
      </c>
      <c r="O20059">
        <v>8710</v>
      </c>
      <c r="P20059">
        <v>0</v>
      </c>
      <c r="Q20059">
        <v>0</v>
      </c>
      <c r="R20059">
        <v>0</v>
      </c>
    </row>
    <row r="20060" spans="1:18" x14ac:dyDescent="0.3">
      <c r="A20060">
        <v>8562780110</v>
      </c>
      <c r="B20060">
        <v>325000</v>
      </c>
      <c r="C20060">
        <v>2</v>
      </c>
      <c r="D20060">
        <v>2.25</v>
      </c>
      <c r="E20060">
        <v>1230</v>
      </c>
      <c r="F20060">
        <v>0</v>
      </c>
      <c r="G20060">
        <v>0</v>
      </c>
      <c r="H20060">
        <v>3</v>
      </c>
      <c r="I20060">
        <v>7</v>
      </c>
      <c r="J20060">
        <v>2008</v>
      </c>
      <c r="K20060">
        <v>0</v>
      </c>
      <c r="L20060">
        <v>47.532400000000003</v>
      </c>
      <c r="M20060">
        <v>-122.07299999999999</v>
      </c>
      <c r="N20060">
        <v>1240</v>
      </c>
      <c r="O20060">
        <v>817</v>
      </c>
      <c r="P20060">
        <v>1</v>
      </c>
      <c r="Q20060">
        <v>0</v>
      </c>
      <c r="R20060">
        <v>0</v>
      </c>
    </row>
    <row r="20061" spans="1:18" x14ac:dyDescent="0.3">
      <c r="A20061">
        <v>8032700110</v>
      </c>
      <c r="B20061">
        <v>650000</v>
      </c>
      <c r="C20061">
        <v>3</v>
      </c>
      <c r="D20061">
        <v>2.5</v>
      </c>
      <c r="E20061">
        <v>1480</v>
      </c>
      <c r="F20061">
        <v>0</v>
      </c>
      <c r="G20061">
        <v>0</v>
      </c>
      <c r="H20061">
        <v>3</v>
      </c>
      <c r="I20061">
        <v>8</v>
      </c>
      <c r="J20061">
        <v>2007</v>
      </c>
      <c r="K20061">
        <v>1</v>
      </c>
      <c r="L20061">
        <v>47.653300000000002</v>
      </c>
      <c r="M20061">
        <v>-122.34099999999999</v>
      </c>
      <c r="N20061">
        <v>1480</v>
      </c>
      <c r="O20061">
        <v>1554</v>
      </c>
      <c r="P20061">
        <v>0</v>
      </c>
      <c r="Q20061">
        <v>0</v>
      </c>
      <c r="R20061">
        <v>1</v>
      </c>
    </row>
    <row r="20062" spans="1:18" x14ac:dyDescent="0.3">
      <c r="A20062">
        <v>5635100090</v>
      </c>
      <c r="B20062">
        <v>379950</v>
      </c>
      <c r="C20062">
        <v>4</v>
      </c>
      <c r="D20062">
        <v>2.5</v>
      </c>
      <c r="E20062">
        <v>2612</v>
      </c>
      <c r="F20062">
        <v>0</v>
      </c>
      <c r="G20062">
        <v>0</v>
      </c>
      <c r="H20062">
        <v>3</v>
      </c>
      <c r="I20062">
        <v>8</v>
      </c>
      <c r="J20062">
        <v>2014</v>
      </c>
      <c r="K20062">
        <v>1</v>
      </c>
      <c r="L20062">
        <v>47.375100000000003</v>
      </c>
      <c r="M20062">
        <v>-122.18899999999999</v>
      </c>
      <c r="N20062">
        <v>2419</v>
      </c>
      <c r="O20062">
        <v>8984</v>
      </c>
      <c r="P20062">
        <v>1</v>
      </c>
      <c r="Q20062">
        <v>0</v>
      </c>
      <c r="R20062">
        <v>0</v>
      </c>
    </row>
    <row r="20063" spans="1:18" x14ac:dyDescent="0.3">
      <c r="A20063">
        <v>2597490300</v>
      </c>
      <c r="B20063">
        <v>700000</v>
      </c>
      <c r="C20063">
        <v>3</v>
      </c>
      <c r="D20063">
        <v>2.5</v>
      </c>
      <c r="E20063">
        <v>2350</v>
      </c>
      <c r="F20063">
        <v>0</v>
      </c>
      <c r="G20063">
        <v>0</v>
      </c>
      <c r="H20063">
        <v>3</v>
      </c>
      <c r="I20063">
        <v>8</v>
      </c>
      <c r="J20063">
        <v>2012</v>
      </c>
      <c r="K20063">
        <v>0</v>
      </c>
      <c r="L20063">
        <v>47.541800000000002</v>
      </c>
      <c r="M20063">
        <v>-122.01</v>
      </c>
      <c r="N20063">
        <v>2350</v>
      </c>
      <c r="O20063">
        <v>3951</v>
      </c>
      <c r="P20063">
        <v>1</v>
      </c>
      <c r="Q20063">
        <v>0</v>
      </c>
      <c r="R20063">
        <v>0</v>
      </c>
    </row>
    <row r="20064" spans="1:18" x14ac:dyDescent="0.3">
      <c r="A20064">
        <v>9301300805</v>
      </c>
      <c r="B20064">
        <v>675000</v>
      </c>
      <c r="C20064">
        <v>3</v>
      </c>
      <c r="D20064">
        <v>2.5</v>
      </c>
      <c r="E20064">
        <v>1300</v>
      </c>
      <c r="F20064">
        <v>0</v>
      </c>
      <c r="G20064">
        <v>0</v>
      </c>
      <c r="H20064">
        <v>3</v>
      </c>
      <c r="I20064">
        <v>8</v>
      </c>
      <c r="J20064">
        <v>2014</v>
      </c>
      <c r="K20064">
        <v>0</v>
      </c>
      <c r="L20064">
        <v>47.638399999999997</v>
      </c>
      <c r="M20064">
        <v>-122.343</v>
      </c>
      <c r="N20064">
        <v>1070</v>
      </c>
      <c r="O20064">
        <v>1223</v>
      </c>
      <c r="P20064">
        <v>0</v>
      </c>
      <c r="Q20064">
        <v>0</v>
      </c>
      <c r="R20064">
        <v>1</v>
      </c>
    </row>
    <row r="20065" spans="1:18" x14ac:dyDescent="0.3">
      <c r="A20065">
        <v>3449000300</v>
      </c>
      <c r="B20065">
        <v>379000</v>
      </c>
      <c r="C20065">
        <v>4</v>
      </c>
      <c r="D20065">
        <v>1.5</v>
      </c>
      <c r="E20065">
        <v>2020</v>
      </c>
      <c r="F20065">
        <v>0</v>
      </c>
      <c r="G20065">
        <v>0</v>
      </c>
      <c r="H20065">
        <v>4</v>
      </c>
      <c r="I20065">
        <v>7</v>
      </c>
      <c r="J20065">
        <v>1960</v>
      </c>
      <c r="K20065">
        <v>0</v>
      </c>
      <c r="L20065">
        <v>47.502000000000002</v>
      </c>
      <c r="M20065">
        <v>-122.146</v>
      </c>
      <c r="N20065">
        <v>1410</v>
      </c>
      <c r="O20065">
        <v>8080</v>
      </c>
      <c r="P20065">
        <v>0</v>
      </c>
      <c r="Q20065">
        <v>1</v>
      </c>
      <c r="R20065">
        <v>0</v>
      </c>
    </row>
    <row r="20066" spans="1:18" x14ac:dyDescent="0.3">
      <c r="A20066">
        <v>8562770490</v>
      </c>
      <c r="B20066">
        <v>571000</v>
      </c>
      <c r="C20066">
        <v>3</v>
      </c>
      <c r="D20066">
        <v>2.5</v>
      </c>
      <c r="E20066">
        <v>2140</v>
      </c>
      <c r="F20066">
        <v>0</v>
      </c>
      <c r="G20066">
        <v>0</v>
      </c>
      <c r="H20066">
        <v>3</v>
      </c>
      <c r="I20066">
        <v>8</v>
      </c>
      <c r="J20066">
        <v>2005</v>
      </c>
      <c r="K20066">
        <v>1</v>
      </c>
      <c r="L20066">
        <v>47.535699999999999</v>
      </c>
      <c r="M20066">
        <v>-122.07299999999999</v>
      </c>
      <c r="N20066">
        <v>2280</v>
      </c>
      <c r="O20066">
        <v>2836</v>
      </c>
      <c r="P20066">
        <v>1</v>
      </c>
      <c r="Q20066">
        <v>0</v>
      </c>
      <c r="R20066">
        <v>0</v>
      </c>
    </row>
    <row r="20067" spans="1:18" x14ac:dyDescent="0.3">
      <c r="A20067">
        <v>3052700464</v>
      </c>
      <c r="B20067">
        <v>475000</v>
      </c>
      <c r="C20067">
        <v>3</v>
      </c>
      <c r="D20067">
        <v>2.25</v>
      </c>
      <c r="E20067">
        <v>1380</v>
      </c>
      <c r="F20067">
        <v>0</v>
      </c>
      <c r="G20067">
        <v>0</v>
      </c>
      <c r="H20067">
        <v>3</v>
      </c>
      <c r="I20067">
        <v>8</v>
      </c>
      <c r="J20067">
        <v>2007</v>
      </c>
      <c r="K20067">
        <v>0</v>
      </c>
      <c r="L20067">
        <v>47.677999999999997</v>
      </c>
      <c r="M20067">
        <v>-122.375</v>
      </c>
      <c r="N20067">
        <v>1460</v>
      </c>
      <c r="O20067">
        <v>1403</v>
      </c>
      <c r="P20067">
        <v>0</v>
      </c>
      <c r="Q20067">
        <v>0</v>
      </c>
      <c r="R20067">
        <v>1</v>
      </c>
    </row>
    <row r="20068" spans="1:18" x14ac:dyDescent="0.3">
      <c r="A20068">
        <v>9276200569</v>
      </c>
      <c r="B20068">
        <v>769900</v>
      </c>
      <c r="C20068">
        <v>4</v>
      </c>
      <c r="D20068">
        <v>3.5</v>
      </c>
      <c r="E20068">
        <v>2730</v>
      </c>
      <c r="F20068">
        <v>0</v>
      </c>
      <c r="G20068">
        <v>0</v>
      </c>
      <c r="H20068">
        <v>3</v>
      </c>
      <c r="I20068">
        <v>8</v>
      </c>
      <c r="J20068">
        <v>2006</v>
      </c>
      <c r="K20068">
        <v>0</v>
      </c>
      <c r="L20068">
        <v>47.579700000000003</v>
      </c>
      <c r="M20068">
        <v>-122.39100000000001</v>
      </c>
      <c r="N20068">
        <v>1980</v>
      </c>
      <c r="O20068">
        <v>4600</v>
      </c>
      <c r="P20068">
        <v>0</v>
      </c>
      <c r="Q20068">
        <v>0</v>
      </c>
      <c r="R20068">
        <v>1</v>
      </c>
    </row>
    <row r="20069" spans="1:18" x14ac:dyDescent="0.3">
      <c r="A20069">
        <v>7853280490</v>
      </c>
      <c r="B20069">
        <v>633000</v>
      </c>
      <c r="C20069">
        <v>4</v>
      </c>
      <c r="D20069">
        <v>3.5</v>
      </c>
      <c r="E20069">
        <v>4220</v>
      </c>
      <c r="F20069">
        <v>0</v>
      </c>
      <c r="G20069">
        <v>0</v>
      </c>
      <c r="H20069">
        <v>3</v>
      </c>
      <c r="I20069">
        <v>9</v>
      </c>
      <c r="J20069">
        <v>2006</v>
      </c>
      <c r="K20069">
        <v>0</v>
      </c>
      <c r="L20069">
        <v>47.539200000000001</v>
      </c>
      <c r="M20069">
        <v>-121.86199999999999</v>
      </c>
      <c r="N20069">
        <v>4290</v>
      </c>
      <c r="O20069">
        <v>6637</v>
      </c>
      <c r="P20069">
        <v>0</v>
      </c>
      <c r="Q20069">
        <v>1</v>
      </c>
      <c r="R20069">
        <v>0</v>
      </c>
    </row>
    <row r="20070" spans="1:18" x14ac:dyDescent="0.3">
      <c r="A20070">
        <v>2883200524</v>
      </c>
      <c r="B20070">
        <v>635000</v>
      </c>
      <c r="C20070">
        <v>3</v>
      </c>
      <c r="D20070">
        <v>2.5</v>
      </c>
      <c r="E20070">
        <v>1570</v>
      </c>
      <c r="F20070">
        <v>0</v>
      </c>
      <c r="G20070">
        <v>0</v>
      </c>
      <c r="H20070">
        <v>3</v>
      </c>
      <c r="I20070">
        <v>8</v>
      </c>
      <c r="J20070">
        <v>2010</v>
      </c>
      <c r="K20070">
        <v>0</v>
      </c>
      <c r="L20070">
        <v>47.6858</v>
      </c>
      <c r="M20070">
        <v>-122.336</v>
      </c>
      <c r="N20070">
        <v>1570</v>
      </c>
      <c r="O20070">
        <v>2652</v>
      </c>
      <c r="P20070">
        <v>0</v>
      </c>
      <c r="Q20070">
        <v>0</v>
      </c>
      <c r="R20070">
        <v>1</v>
      </c>
    </row>
    <row r="20071" spans="1:18" x14ac:dyDescent="0.3">
      <c r="A20071">
        <v>3630200300</v>
      </c>
      <c r="B20071" s="2">
        <v>1238000</v>
      </c>
      <c r="C20071">
        <v>4</v>
      </c>
      <c r="D20071">
        <v>3.5</v>
      </c>
      <c r="E20071">
        <v>4670</v>
      </c>
      <c r="F20071">
        <v>0</v>
      </c>
      <c r="G20071">
        <v>3</v>
      </c>
      <c r="H20071">
        <v>3</v>
      </c>
      <c r="I20071">
        <v>11</v>
      </c>
      <c r="J20071">
        <v>2007</v>
      </c>
      <c r="K20071">
        <v>0</v>
      </c>
      <c r="L20071">
        <v>47.541400000000003</v>
      </c>
      <c r="M20071">
        <v>-121.994</v>
      </c>
      <c r="N20071">
        <v>4310</v>
      </c>
      <c r="O20071">
        <v>6000</v>
      </c>
      <c r="P20071">
        <v>1</v>
      </c>
      <c r="Q20071">
        <v>0</v>
      </c>
      <c r="R20071">
        <v>0</v>
      </c>
    </row>
    <row r="20072" spans="1:18" x14ac:dyDescent="0.3">
      <c r="A20072">
        <v>1383800015</v>
      </c>
      <c r="B20072">
        <v>524000</v>
      </c>
      <c r="C20072">
        <v>3</v>
      </c>
      <c r="D20072">
        <v>2.25</v>
      </c>
      <c r="E20072">
        <v>1370</v>
      </c>
      <c r="F20072">
        <v>0</v>
      </c>
      <c r="G20072">
        <v>0</v>
      </c>
      <c r="H20072">
        <v>3</v>
      </c>
      <c r="I20072">
        <v>8</v>
      </c>
      <c r="J20072">
        <v>2009</v>
      </c>
      <c r="K20072">
        <v>1</v>
      </c>
      <c r="L20072">
        <v>47.668199999999999</v>
      </c>
      <c r="M20072">
        <v>-122.361</v>
      </c>
      <c r="N20072">
        <v>1570</v>
      </c>
      <c r="O20072">
        <v>1635</v>
      </c>
      <c r="P20072">
        <v>0</v>
      </c>
      <c r="Q20072">
        <v>0</v>
      </c>
      <c r="R20072">
        <v>1</v>
      </c>
    </row>
    <row r="20073" spans="1:18" x14ac:dyDescent="0.3">
      <c r="A20073">
        <v>1441000090</v>
      </c>
      <c r="B20073">
        <v>485000</v>
      </c>
      <c r="C20073">
        <v>4</v>
      </c>
      <c r="D20073">
        <v>3.5</v>
      </c>
      <c r="E20073">
        <v>3273</v>
      </c>
      <c r="F20073">
        <v>0</v>
      </c>
      <c r="G20073">
        <v>0</v>
      </c>
      <c r="H20073">
        <v>3</v>
      </c>
      <c r="I20073">
        <v>8</v>
      </c>
      <c r="J20073">
        <v>2014</v>
      </c>
      <c r="K20073">
        <v>0</v>
      </c>
      <c r="L20073">
        <v>47.447699999999998</v>
      </c>
      <c r="M20073">
        <v>-122.20399999999999</v>
      </c>
      <c r="N20073">
        <v>2996</v>
      </c>
      <c r="O20073">
        <v>5100</v>
      </c>
      <c r="P20073">
        <v>0</v>
      </c>
      <c r="Q20073">
        <v>1</v>
      </c>
      <c r="R20073">
        <v>0</v>
      </c>
    </row>
    <row r="20074" spans="1:18" x14ac:dyDescent="0.3">
      <c r="A20074">
        <v>3760500407</v>
      </c>
      <c r="B20074" s="2">
        <v>1030000</v>
      </c>
      <c r="C20074">
        <v>3</v>
      </c>
      <c r="D20074">
        <v>4</v>
      </c>
      <c r="E20074">
        <v>3880</v>
      </c>
      <c r="F20074">
        <v>0</v>
      </c>
      <c r="G20074">
        <v>3</v>
      </c>
      <c r="H20074">
        <v>3</v>
      </c>
      <c r="I20074">
        <v>11</v>
      </c>
      <c r="J20074">
        <v>2009</v>
      </c>
      <c r="K20074">
        <v>0</v>
      </c>
      <c r="L20074">
        <v>47.699599999999997</v>
      </c>
      <c r="M20074">
        <v>-122.233</v>
      </c>
      <c r="N20074">
        <v>3880</v>
      </c>
      <c r="O20074">
        <v>10830</v>
      </c>
      <c r="P20074">
        <v>1</v>
      </c>
      <c r="Q20074">
        <v>0</v>
      </c>
      <c r="R20074">
        <v>0</v>
      </c>
    </row>
    <row r="20075" spans="1:18" x14ac:dyDescent="0.3">
      <c r="A20075">
        <v>9528101214</v>
      </c>
      <c r="B20075">
        <v>650000</v>
      </c>
      <c r="C20075">
        <v>3</v>
      </c>
      <c r="D20075">
        <v>3.5</v>
      </c>
      <c r="E20075">
        <v>1494</v>
      </c>
      <c r="F20075">
        <v>0</v>
      </c>
      <c r="G20075">
        <v>0</v>
      </c>
      <c r="H20075">
        <v>3</v>
      </c>
      <c r="I20075">
        <v>8</v>
      </c>
      <c r="J20075">
        <v>2011</v>
      </c>
      <c r="K20075">
        <v>0</v>
      </c>
      <c r="L20075">
        <v>47.682600000000001</v>
      </c>
      <c r="M20075">
        <v>-122.324</v>
      </c>
      <c r="N20075">
        <v>1494</v>
      </c>
      <c r="O20075">
        <v>1264</v>
      </c>
      <c r="P20075">
        <v>0</v>
      </c>
      <c r="Q20075">
        <v>0</v>
      </c>
      <c r="R20075">
        <v>1</v>
      </c>
    </row>
    <row r="20076" spans="1:18" x14ac:dyDescent="0.3">
      <c r="A20076">
        <v>2801910100</v>
      </c>
      <c r="B20076">
        <v>754842</v>
      </c>
      <c r="C20076">
        <v>3</v>
      </c>
      <c r="D20076">
        <v>2.5</v>
      </c>
      <c r="E20076">
        <v>2930</v>
      </c>
      <c r="F20076">
        <v>0</v>
      </c>
      <c r="G20076">
        <v>0</v>
      </c>
      <c r="H20076">
        <v>3</v>
      </c>
      <c r="I20076">
        <v>8</v>
      </c>
      <c r="J20076">
        <v>2013</v>
      </c>
      <c r="K20076">
        <v>0</v>
      </c>
      <c r="L20076">
        <v>47.71</v>
      </c>
      <c r="M20076">
        <v>-122.113</v>
      </c>
      <c r="N20076">
        <v>3300</v>
      </c>
      <c r="O20076">
        <v>5641</v>
      </c>
      <c r="P20076">
        <v>0</v>
      </c>
      <c r="Q20076">
        <v>1</v>
      </c>
      <c r="R20076">
        <v>0</v>
      </c>
    </row>
    <row r="20077" spans="1:18" x14ac:dyDescent="0.3">
      <c r="A20077">
        <v>1085623640</v>
      </c>
      <c r="B20077">
        <v>428900</v>
      </c>
      <c r="C20077">
        <v>4</v>
      </c>
      <c r="D20077">
        <v>2.5</v>
      </c>
      <c r="E20077">
        <v>2598</v>
      </c>
      <c r="F20077">
        <v>0</v>
      </c>
      <c r="G20077">
        <v>0</v>
      </c>
      <c r="H20077">
        <v>3</v>
      </c>
      <c r="I20077">
        <v>9</v>
      </c>
      <c r="J20077">
        <v>2014</v>
      </c>
      <c r="K20077">
        <v>0</v>
      </c>
      <c r="L20077">
        <v>47.341200000000001</v>
      </c>
      <c r="M20077">
        <v>-122.178</v>
      </c>
      <c r="N20077">
        <v>2502</v>
      </c>
      <c r="O20077">
        <v>4900</v>
      </c>
      <c r="P20077">
        <v>0</v>
      </c>
      <c r="Q20077">
        <v>1</v>
      </c>
      <c r="R20077">
        <v>0</v>
      </c>
    </row>
    <row r="20078" spans="1:18" x14ac:dyDescent="0.3">
      <c r="A20078">
        <v>7299601460</v>
      </c>
      <c r="B20078">
        <v>329900</v>
      </c>
      <c r="C20078">
        <v>3</v>
      </c>
      <c r="D20078">
        <v>2.5</v>
      </c>
      <c r="E20078">
        <v>2242</v>
      </c>
      <c r="F20078">
        <v>0</v>
      </c>
      <c r="G20078">
        <v>0</v>
      </c>
      <c r="H20078">
        <v>3</v>
      </c>
      <c r="I20078">
        <v>8</v>
      </c>
      <c r="J20078">
        <v>2011</v>
      </c>
      <c r="K20078">
        <v>0</v>
      </c>
      <c r="L20078">
        <v>47.259500000000003</v>
      </c>
      <c r="M20078">
        <v>-122.202</v>
      </c>
      <c r="N20078">
        <v>1798</v>
      </c>
      <c r="O20078">
        <v>4942</v>
      </c>
      <c r="P20078">
        <v>0</v>
      </c>
      <c r="Q20078">
        <v>1</v>
      </c>
      <c r="R20078">
        <v>0</v>
      </c>
    </row>
    <row r="20079" spans="1:18" x14ac:dyDescent="0.3">
      <c r="A20079">
        <v>1070000110</v>
      </c>
      <c r="B20079" s="2">
        <v>1035290</v>
      </c>
      <c r="C20079">
        <v>4</v>
      </c>
      <c r="D20079">
        <v>2.5</v>
      </c>
      <c r="E20079">
        <v>2830</v>
      </c>
      <c r="F20079">
        <v>0</v>
      </c>
      <c r="G20079">
        <v>0</v>
      </c>
      <c r="H20079">
        <v>3</v>
      </c>
      <c r="I20079">
        <v>9</v>
      </c>
      <c r="J20079">
        <v>2014</v>
      </c>
      <c r="K20079">
        <v>0</v>
      </c>
      <c r="L20079">
        <v>47.6479</v>
      </c>
      <c r="M20079">
        <v>-122.408</v>
      </c>
      <c r="N20079">
        <v>2840</v>
      </c>
      <c r="O20079">
        <v>5593</v>
      </c>
      <c r="P20079">
        <v>0</v>
      </c>
      <c r="Q20079">
        <v>0</v>
      </c>
      <c r="R20079">
        <v>0</v>
      </c>
    </row>
    <row r="20080" spans="1:18" x14ac:dyDescent="0.3">
      <c r="A20080">
        <v>7853360820</v>
      </c>
      <c r="B20080">
        <v>544999</v>
      </c>
      <c r="C20080">
        <v>4</v>
      </c>
      <c r="D20080">
        <v>2.5</v>
      </c>
      <c r="E20080">
        <v>2710</v>
      </c>
      <c r="F20080">
        <v>0</v>
      </c>
      <c r="G20080">
        <v>0</v>
      </c>
      <c r="H20080">
        <v>3</v>
      </c>
      <c r="I20080">
        <v>7</v>
      </c>
      <c r="J20080">
        <v>2009</v>
      </c>
      <c r="K20080">
        <v>0</v>
      </c>
      <c r="L20080">
        <v>47.515300000000003</v>
      </c>
      <c r="M20080">
        <v>-121.871</v>
      </c>
      <c r="N20080">
        <v>2380</v>
      </c>
      <c r="O20080">
        <v>5866</v>
      </c>
      <c r="P20080">
        <v>0</v>
      </c>
      <c r="Q20080">
        <v>1</v>
      </c>
      <c r="R20080">
        <v>0</v>
      </c>
    </row>
    <row r="20081" spans="1:18" x14ac:dyDescent="0.3">
      <c r="A20081">
        <v>7436700090</v>
      </c>
      <c r="B20081">
        <v>449950</v>
      </c>
      <c r="C20081">
        <v>4</v>
      </c>
      <c r="D20081">
        <v>2.75</v>
      </c>
      <c r="E20081">
        <v>2320</v>
      </c>
      <c r="F20081">
        <v>0</v>
      </c>
      <c r="G20081">
        <v>0</v>
      </c>
      <c r="H20081">
        <v>3</v>
      </c>
      <c r="I20081">
        <v>8</v>
      </c>
      <c r="J20081">
        <v>2012</v>
      </c>
      <c r="K20081">
        <v>0</v>
      </c>
      <c r="L20081">
        <v>47.486199999999997</v>
      </c>
      <c r="M20081">
        <v>-122.163</v>
      </c>
      <c r="N20081">
        <v>2310</v>
      </c>
      <c r="O20081">
        <v>3770</v>
      </c>
      <c r="P20081">
        <v>0</v>
      </c>
      <c r="Q20081">
        <v>1</v>
      </c>
      <c r="R20081">
        <v>0</v>
      </c>
    </row>
    <row r="20082" spans="1:18" x14ac:dyDescent="0.3">
      <c r="A20082">
        <v>3034200399</v>
      </c>
      <c r="B20082">
        <v>635000</v>
      </c>
      <c r="C20082">
        <v>4</v>
      </c>
      <c r="D20082">
        <v>2.5</v>
      </c>
      <c r="E20082">
        <v>2720</v>
      </c>
      <c r="F20082">
        <v>0</v>
      </c>
      <c r="G20082">
        <v>0</v>
      </c>
      <c r="H20082">
        <v>3</v>
      </c>
      <c r="I20082">
        <v>9</v>
      </c>
      <c r="J20082">
        <v>2006</v>
      </c>
      <c r="K20082">
        <v>1</v>
      </c>
      <c r="L20082">
        <v>47.716799999999999</v>
      </c>
      <c r="M20082">
        <v>-122.331</v>
      </c>
      <c r="N20082">
        <v>1590</v>
      </c>
      <c r="O20082">
        <v>8611</v>
      </c>
      <c r="P20082">
        <v>0</v>
      </c>
      <c r="Q20082">
        <v>0</v>
      </c>
      <c r="R20082">
        <v>1</v>
      </c>
    </row>
    <row r="20083" spans="1:18" x14ac:dyDescent="0.3">
      <c r="A20083">
        <v>889000015</v>
      </c>
      <c r="B20083">
        <v>599000</v>
      </c>
      <c r="C20083">
        <v>3</v>
      </c>
      <c r="D20083">
        <v>1.75</v>
      </c>
      <c r="E20083">
        <v>1650</v>
      </c>
      <c r="F20083">
        <v>0</v>
      </c>
      <c r="G20083">
        <v>0</v>
      </c>
      <c r="H20083">
        <v>3</v>
      </c>
      <c r="I20083">
        <v>8</v>
      </c>
      <c r="J20083">
        <v>2014</v>
      </c>
      <c r="K20083">
        <v>0</v>
      </c>
      <c r="L20083">
        <v>47.663800000000002</v>
      </c>
      <c r="M20083">
        <v>-122.319</v>
      </c>
      <c r="N20083">
        <v>1650</v>
      </c>
      <c r="O20083">
        <v>1960</v>
      </c>
      <c r="P20083">
        <v>0</v>
      </c>
      <c r="Q20083">
        <v>0</v>
      </c>
      <c r="R20083">
        <v>1</v>
      </c>
    </row>
    <row r="20084" spans="1:18" x14ac:dyDescent="0.3">
      <c r="A20084">
        <v>2767704252</v>
      </c>
      <c r="B20084">
        <v>478000</v>
      </c>
      <c r="C20084">
        <v>3</v>
      </c>
      <c r="D20084">
        <v>3.25</v>
      </c>
      <c r="E20084">
        <v>1430</v>
      </c>
      <c r="F20084">
        <v>0</v>
      </c>
      <c r="G20084">
        <v>0</v>
      </c>
      <c r="H20084">
        <v>3</v>
      </c>
      <c r="I20084">
        <v>8</v>
      </c>
      <c r="J20084">
        <v>2008</v>
      </c>
      <c r="K20084">
        <v>0</v>
      </c>
      <c r="L20084">
        <v>47.674300000000002</v>
      </c>
      <c r="M20084">
        <v>-122.374</v>
      </c>
      <c r="N20084">
        <v>1160</v>
      </c>
      <c r="O20084">
        <v>1265</v>
      </c>
      <c r="P20084">
        <v>0</v>
      </c>
      <c r="Q20084">
        <v>0</v>
      </c>
      <c r="R20084">
        <v>1</v>
      </c>
    </row>
    <row r="20085" spans="1:18" x14ac:dyDescent="0.3">
      <c r="A20085">
        <v>2143700756</v>
      </c>
      <c r="B20085">
        <v>388000</v>
      </c>
      <c r="C20085">
        <v>4</v>
      </c>
      <c r="D20085">
        <v>2.5</v>
      </c>
      <c r="E20085">
        <v>2090</v>
      </c>
      <c r="F20085">
        <v>0</v>
      </c>
      <c r="G20085">
        <v>0</v>
      </c>
      <c r="H20085">
        <v>3</v>
      </c>
      <c r="I20085">
        <v>9</v>
      </c>
      <c r="J20085">
        <v>2014</v>
      </c>
      <c r="K20085">
        <v>0</v>
      </c>
      <c r="L20085">
        <v>47.479700000000001</v>
      </c>
      <c r="M20085">
        <v>-122.23</v>
      </c>
      <c r="N20085">
        <v>1430</v>
      </c>
      <c r="O20085">
        <v>12000</v>
      </c>
      <c r="P20085">
        <v>0</v>
      </c>
      <c r="Q20085">
        <v>1</v>
      </c>
      <c r="R20085">
        <v>0</v>
      </c>
    </row>
    <row r="20086" spans="1:18" x14ac:dyDescent="0.3">
      <c r="A20086">
        <v>8946780110</v>
      </c>
      <c r="B20086">
        <v>809950</v>
      </c>
      <c r="C20086">
        <v>4</v>
      </c>
      <c r="D20086">
        <v>3.5</v>
      </c>
      <c r="E20086">
        <v>3660</v>
      </c>
      <c r="F20086">
        <v>0</v>
      </c>
      <c r="G20086">
        <v>0</v>
      </c>
      <c r="H20086">
        <v>3</v>
      </c>
      <c r="I20086">
        <v>9</v>
      </c>
      <c r="J20086">
        <v>2014</v>
      </c>
      <c r="K20086">
        <v>0</v>
      </c>
      <c r="L20086">
        <v>47.718400000000003</v>
      </c>
      <c r="M20086">
        <v>-122.15600000000001</v>
      </c>
      <c r="N20086">
        <v>3630</v>
      </c>
      <c r="O20086">
        <v>4992</v>
      </c>
      <c r="P20086">
        <v>1</v>
      </c>
      <c r="Q20086">
        <v>0</v>
      </c>
      <c r="R20086">
        <v>0</v>
      </c>
    </row>
    <row r="20087" spans="1:18" x14ac:dyDescent="0.3">
      <c r="A20087">
        <v>6790830090</v>
      </c>
      <c r="B20087" s="2">
        <v>1060000</v>
      </c>
      <c r="C20087">
        <v>4</v>
      </c>
      <c r="D20087">
        <v>3.5</v>
      </c>
      <c r="E20087">
        <v>4220</v>
      </c>
      <c r="F20087">
        <v>0</v>
      </c>
      <c r="G20087">
        <v>0</v>
      </c>
      <c r="H20087">
        <v>3</v>
      </c>
      <c r="I20087">
        <v>10</v>
      </c>
      <c r="J20087">
        <v>2012</v>
      </c>
      <c r="K20087">
        <v>1</v>
      </c>
      <c r="L20087">
        <v>47.5869</v>
      </c>
      <c r="M20087">
        <v>-122.054</v>
      </c>
      <c r="N20087">
        <v>3730</v>
      </c>
      <c r="O20087">
        <v>8435</v>
      </c>
      <c r="P20087">
        <v>0</v>
      </c>
      <c r="Q20087">
        <v>1</v>
      </c>
      <c r="R20087">
        <v>0</v>
      </c>
    </row>
    <row r="20088" spans="1:18" x14ac:dyDescent="0.3">
      <c r="A20088">
        <v>2768100512</v>
      </c>
      <c r="B20088">
        <v>659000</v>
      </c>
      <c r="C20088">
        <v>2</v>
      </c>
      <c r="D20088">
        <v>2.5</v>
      </c>
      <c r="E20088">
        <v>1450</v>
      </c>
      <c r="F20088">
        <v>0</v>
      </c>
      <c r="G20088">
        <v>0</v>
      </c>
      <c r="H20088">
        <v>3</v>
      </c>
      <c r="I20088">
        <v>9</v>
      </c>
      <c r="J20088">
        <v>2015</v>
      </c>
      <c r="K20088">
        <v>1</v>
      </c>
      <c r="L20088">
        <v>47.669199999999996</v>
      </c>
      <c r="M20088">
        <v>-122.372</v>
      </c>
      <c r="N20088">
        <v>1620</v>
      </c>
      <c r="O20088">
        <v>1456</v>
      </c>
      <c r="P20088">
        <v>0</v>
      </c>
      <c r="Q20088">
        <v>0</v>
      </c>
      <c r="R20088">
        <v>1</v>
      </c>
    </row>
    <row r="20089" spans="1:18" x14ac:dyDescent="0.3">
      <c r="A20089">
        <v>9477580110</v>
      </c>
      <c r="B20089">
        <v>971971</v>
      </c>
      <c r="C20089">
        <v>4</v>
      </c>
      <c r="D20089">
        <v>3.75</v>
      </c>
      <c r="E20089">
        <v>3460</v>
      </c>
      <c r="F20089">
        <v>0</v>
      </c>
      <c r="G20089">
        <v>0</v>
      </c>
      <c r="H20089">
        <v>3</v>
      </c>
      <c r="I20089">
        <v>11</v>
      </c>
      <c r="J20089">
        <v>2013</v>
      </c>
      <c r="K20089">
        <v>0</v>
      </c>
      <c r="L20089">
        <v>47.506</v>
      </c>
      <c r="M20089">
        <v>-122.145</v>
      </c>
      <c r="N20089">
        <v>3340</v>
      </c>
      <c r="O20089">
        <v>6120</v>
      </c>
      <c r="P20089">
        <v>0</v>
      </c>
      <c r="Q20089">
        <v>1</v>
      </c>
      <c r="R20089">
        <v>0</v>
      </c>
    </row>
    <row r="20090" spans="1:18" x14ac:dyDescent="0.3">
      <c r="A20090">
        <v>7625702437</v>
      </c>
      <c r="B20090">
        <v>389000</v>
      </c>
      <c r="C20090">
        <v>3</v>
      </c>
      <c r="D20090">
        <v>2.5</v>
      </c>
      <c r="E20090">
        <v>1350</v>
      </c>
      <c r="F20090">
        <v>0</v>
      </c>
      <c r="G20090">
        <v>0</v>
      </c>
      <c r="H20090">
        <v>3</v>
      </c>
      <c r="I20090">
        <v>8</v>
      </c>
      <c r="J20090">
        <v>2006</v>
      </c>
      <c r="K20090">
        <v>1</v>
      </c>
      <c r="L20090">
        <v>47.549100000000003</v>
      </c>
      <c r="M20090">
        <v>-122.387</v>
      </c>
      <c r="N20090">
        <v>1350</v>
      </c>
      <c r="O20090">
        <v>886</v>
      </c>
      <c r="P20090">
        <v>0</v>
      </c>
      <c r="Q20090">
        <v>0</v>
      </c>
      <c r="R20090">
        <v>1</v>
      </c>
    </row>
    <row r="20091" spans="1:18" x14ac:dyDescent="0.3">
      <c r="A20091">
        <v>5416510490</v>
      </c>
      <c r="B20091">
        <v>355000</v>
      </c>
      <c r="C20091">
        <v>4</v>
      </c>
      <c r="D20091">
        <v>2.75</v>
      </c>
      <c r="E20091">
        <v>3000</v>
      </c>
      <c r="F20091">
        <v>0</v>
      </c>
      <c r="G20091">
        <v>0</v>
      </c>
      <c r="H20091">
        <v>3</v>
      </c>
      <c r="I20091">
        <v>8</v>
      </c>
      <c r="J20091">
        <v>2005</v>
      </c>
      <c r="K20091">
        <v>0</v>
      </c>
      <c r="L20091">
        <v>47.3613</v>
      </c>
      <c r="M20091">
        <v>-122.038</v>
      </c>
      <c r="N20091">
        <v>2420</v>
      </c>
      <c r="O20091">
        <v>4891</v>
      </c>
      <c r="P20091">
        <v>1</v>
      </c>
      <c r="Q20091">
        <v>0</v>
      </c>
      <c r="R20091">
        <v>0</v>
      </c>
    </row>
    <row r="20092" spans="1:18" x14ac:dyDescent="0.3">
      <c r="A20092">
        <v>1123059125</v>
      </c>
      <c r="B20092">
        <v>551500</v>
      </c>
      <c r="C20092">
        <v>4</v>
      </c>
      <c r="D20092">
        <v>2.5</v>
      </c>
      <c r="E20092">
        <v>2950</v>
      </c>
      <c r="F20092">
        <v>0</v>
      </c>
      <c r="G20092">
        <v>0</v>
      </c>
      <c r="H20092">
        <v>3</v>
      </c>
      <c r="I20092">
        <v>9</v>
      </c>
      <c r="J20092">
        <v>2006</v>
      </c>
      <c r="K20092">
        <v>0</v>
      </c>
      <c r="L20092">
        <v>47.488999999999997</v>
      </c>
      <c r="M20092">
        <v>-122.14</v>
      </c>
      <c r="N20092">
        <v>2790</v>
      </c>
      <c r="O20092">
        <v>9323</v>
      </c>
      <c r="P20092">
        <v>0</v>
      </c>
      <c r="Q20092">
        <v>1</v>
      </c>
      <c r="R20092">
        <v>0</v>
      </c>
    </row>
    <row r="20093" spans="1:18" x14ac:dyDescent="0.3">
      <c r="A20093">
        <v>7237450110</v>
      </c>
      <c r="B20093">
        <v>417838</v>
      </c>
      <c r="C20093">
        <v>4</v>
      </c>
      <c r="D20093">
        <v>2.5</v>
      </c>
      <c r="E20093">
        <v>2530</v>
      </c>
      <c r="F20093">
        <v>0</v>
      </c>
      <c r="G20093">
        <v>0</v>
      </c>
      <c r="H20093">
        <v>3</v>
      </c>
      <c r="I20093">
        <v>8</v>
      </c>
      <c r="J20093">
        <v>2014</v>
      </c>
      <c r="K20093">
        <v>0</v>
      </c>
      <c r="L20093">
        <v>47.355899999999998</v>
      </c>
      <c r="M20093">
        <v>-122.063</v>
      </c>
      <c r="N20093">
        <v>2530</v>
      </c>
      <c r="O20093">
        <v>4359</v>
      </c>
      <c r="P20093">
        <v>1</v>
      </c>
      <c r="Q20093">
        <v>0</v>
      </c>
      <c r="R20093">
        <v>0</v>
      </c>
    </row>
    <row r="20094" spans="1:18" x14ac:dyDescent="0.3">
      <c r="A20094">
        <v>250000090</v>
      </c>
      <c r="B20094" s="2">
        <v>1750000</v>
      </c>
      <c r="C20094">
        <v>4</v>
      </c>
      <c r="D20094">
        <v>4.5</v>
      </c>
      <c r="E20094">
        <v>4650</v>
      </c>
      <c r="F20094">
        <v>0</v>
      </c>
      <c r="G20094">
        <v>0</v>
      </c>
      <c r="H20094">
        <v>3</v>
      </c>
      <c r="I20094">
        <v>11</v>
      </c>
      <c r="J20094">
        <v>2008</v>
      </c>
      <c r="K20094">
        <v>0</v>
      </c>
      <c r="L20094">
        <v>47.634900000000002</v>
      </c>
      <c r="M20094">
        <v>-122.19799999999999</v>
      </c>
      <c r="N20094">
        <v>1710</v>
      </c>
      <c r="O20094">
        <v>8400</v>
      </c>
      <c r="P20094">
        <v>1</v>
      </c>
      <c r="Q20094">
        <v>0</v>
      </c>
      <c r="R20094">
        <v>0</v>
      </c>
    </row>
    <row r="20095" spans="1:18" x14ac:dyDescent="0.3">
      <c r="A20095">
        <v>2025049206</v>
      </c>
      <c r="B20095">
        <v>399950</v>
      </c>
      <c r="C20095">
        <v>2</v>
      </c>
      <c r="D20095">
        <v>1</v>
      </c>
      <c r="E20095">
        <v>710</v>
      </c>
      <c r="F20095">
        <v>0</v>
      </c>
      <c r="G20095">
        <v>0</v>
      </c>
      <c r="H20095">
        <v>4</v>
      </c>
      <c r="I20095">
        <v>7</v>
      </c>
      <c r="J20095">
        <v>1943</v>
      </c>
      <c r="K20095">
        <v>0</v>
      </c>
      <c r="L20095">
        <v>47.641300000000001</v>
      </c>
      <c r="M20095">
        <v>-122.32899999999999</v>
      </c>
      <c r="N20095">
        <v>1370</v>
      </c>
      <c r="O20095">
        <v>1173</v>
      </c>
      <c r="P20095">
        <v>0</v>
      </c>
      <c r="Q20095">
        <v>0</v>
      </c>
      <c r="R20095">
        <v>1</v>
      </c>
    </row>
    <row r="20096" spans="1:18" x14ac:dyDescent="0.3">
      <c r="A20096">
        <v>5631500941</v>
      </c>
      <c r="B20096">
        <v>740000</v>
      </c>
      <c r="C20096">
        <v>4</v>
      </c>
      <c r="D20096">
        <v>2.5</v>
      </c>
      <c r="E20096">
        <v>3050</v>
      </c>
      <c r="F20096">
        <v>0</v>
      </c>
      <c r="G20096">
        <v>0</v>
      </c>
      <c r="H20096">
        <v>3</v>
      </c>
      <c r="I20096">
        <v>9</v>
      </c>
      <c r="J20096">
        <v>2007</v>
      </c>
      <c r="K20096">
        <v>0</v>
      </c>
      <c r="L20096">
        <v>47.746499999999997</v>
      </c>
      <c r="M20096">
        <v>-122.23099999999999</v>
      </c>
      <c r="N20096">
        <v>1910</v>
      </c>
      <c r="O20096">
        <v>8000</v>
      </c>
      <c r="P20096">
        <v>1</v>
      </c>
      <c r="Q20096">
        <v>0</v>
      </c>
      <c r="R20096">
        <v>0</v>
      </c>
    </row>
    <row r="20097" spans="1:18" x14ac:dyDescent="0.3">
      <c r="A20097">
        <v>8562780490</v>
      </c>
      <c r="B20097">
        <v>335000</v>
      </c>
      <c r="C20097">
        <v>3</v>
      </c>
      <c r="D20097">
        <v>2.5</v>
      </c>
      <c r="E20097">
        <v>1150</v>
      </c>
      <c r="F20097">
        <v>0</v>
      </c>
      <c r="G20097">
        <v>0</v>
      </c>
      <c r="H20097">
        <v>3</v>
      </c>
      <c r="I20097">
        <v>7</v>
      </c>
      <c r="J20097">
        <v>2013</v>
      </c>
      <c r="K20097">
        <v>1</v>
      </c>
      <c r="L20097">
        <v>47.532299999999999</v>
      </c>
      <c r="M20097">
        <v>-122.071</v>
      </c>
      <c r="N20097">
        <v>1150</v>
      </c>
      <c r="O20097">
        <v>755</v>
      </c>
      <c r="P20097">
        <v>1</v>
      </c>
      <c r="Q20097">
        <v>0</v>
      </c>
      <c r="R20097">
        <v>0</v>
      </c>
    </row>
    <row r="20098" spans="1:18" x14ac:dyDescent="0.3">
      <c r="A20098">
        <v>3262300485</v>
      </c>
      <c r="B20098" s="2">
        <v>2250000</v>
      </c>
      <c r="C20098">
        <v>5</v>
      </c>
      <c r="D20098">
        <v>5.25</v>
      </c>
      <c r="E20098">
        <v>3410</v>
      </c>
      <c r="F20098">
        <v>0</v>
      </c>
      <c r="G20098">
        <v>0</v>
      </c>
      <c r="H20098">
        <v>3</v>
      </c>
      <c r="I20098">
        <v>11</v>
      </c>
      <c r="J20098">
        <v>2006</v>
      </c>
      <c r="K20098">
        <v>1</v>
      </c>
      <c r="L20098">
        <v>47.6295</v>
      </c>
      <c r="M20098">
        <v>-122.236</v>
      </c>
      <c r="N20098">
        <v>3410</v>
      </c>
      <c r="O20098">
        <v>16236</v>
      </c>
      <c r="P20098">
        <v>1</v>
      </c>
      <c r="Q20098">
        <v>0</v>
      </c>
      <c r="R20098">
        <v>0</v>
      </c>
    </row>
    <row r="20099" spans="1:18" x14ac:dyDescent="0.3">
      <c r="A20099">
        <v>5693500846</v>
      </c>
      <c r="B20099">
        <v>667000</v>
      </c>
      <c r="C20099">
        <v>3</v>
      </c>
      <c r="D20099">
        <v>1.75</v>
      </c>
      <c r="E20099">
        <v>1370</v>
      </c>
      <c r="F20099">
        <v>0</v>
      </c>
      <c r="G20099">
        <v>0</v>
      </c>
      <c r="H20099">
        <v>3</v>
      </c>
      <c r="I20099">
        <v>8</v>
      </c>
      <c r="J20099">
        <v>2007</v>
      </c>
      <c r="K20099">
        <v>1</v>
      </c>
      <c r="L20099">
        <v>47.659500000000001</v>
      </c>
      <c r="M20099">
        <v>-122.351</v>
      </c>
      <c r="N20099">
        <v>1370</v>
      </c>
      <c r="O20099">
        <v>4000</v>
      </c>
      <c r="P20099">
        <v>0</v>
      </c>
      <c r="Q20099">
        <v>0</v>
      </c>
      <c r="R20099">
        <v>1</v>
      </c>
    </row>
    <row r="20100" spans="1:18" x14ac:dyDescent="0.3">
      <c r="A20100">
        <v>925059313</v>
      </c>
      <c r="B20100">
        <v>920000</v>
      </c>
      <c r="C20100">
        <v>4</v>
      </c>
      <c r="D20100">
        <v>2.5</v>
      </c>
      <c r="E20100">
        <v>3540</v>
      </c>
      <c r="F20100">
        <v>0</v>
      </c>
      <c r="G20100">
        <v>0</v>
      </c>
      <c r="H20100">
        <v>3</v>
      </c>
      <c r="I20100">
        <v>9</v>
      </c>
      <c r="J20100">
        <v>2007</v>
      </c>
      <c r="K20100">
        <v>1</v>
      </c>
      <c r="L20100">
        <v>47.674900000000001</v>
      </c>
      <c r="M20100">
        <v>-122.176</v>
      </c>
      <c r="N20100">
        <v>2150</v>
      </c>
      <c r="O20100">
        <v>10290</v>
      </c>
      <c r="P20100">
        <v>1</v>
      </c>
      <c r="Q20100">
        <v>0</v>
      </c>
      <c r="R20100">
        <v>0</v>
      </c>
    </row>
    <row r="20101" spans="1:18" x14ac:dyDescent="0.3">
      <c r="A20101">
        <v>2461900492</v>
      </c>
      <c r="B20101">
        <v>368000</v>
      </c>
      <c r="C20101">
        <v>3</v>
      </c>
      <c r="D20101">
        <v>2.5</v>
      </c>
      <c r="E20101">
        <v>1370</v>
      </c>
      <c r="F20101">
        <v>0</v>
      </c>
      <c r="G20101">
        <v>0</v>
      </c>
      <c r="H20101">
        <v>3</v>
      </c>
      <c r="I20101">
        <v>7</v>
      </c>
      <c r="J20101">
        <v>2007</v>
      </c>
      <c r="K20101">
        <v>0</v>
      </c>
      <c r="L20101">
        <v>47.553400000000003</v>
      </c>
      <c r="M20101">
        <v>-122.38200000000001</v>
      </c>
      <c r="N20101">
        <v>1450</v>
      </c>
      <c r="O20101">
        <v>6000</v>
      </c>
      <c r="P20101">
        <v>0</v>
      </c>
      <c r="Q20101">
        <v>0</v>
      </c>
      <c r="R20101">
        <v>1</v>
      </c>
    </row>
    <row r="20102" spans="1:18" x14ac:dyDescent="0.3">
      <c r="A20102">
        <v>6817750110</v>
      </c>
      <c r="B20102">
        <v>307000</v>
      </c>
      <c r="C20102">
        <v>4</v>
      </c>
      <c r="D20102">
        <v>2.5</v>
      </c>
      <c r="E20102">
        <v>1714</v>
      </c>
      <c r="F20102">
        <v>0</v>
      </c>
      <c r="G20102">
        <v>0</v>
      </c>
      <c r="H20102">
        <v>3</v>
      </c>
      <c r="I20102">
        <v>8</v>
      </c>
      <c r="J20102">
        <v>2009</v>
      </c>
      <c r="K20102">
        <v>0</v>
      </c>
      <c r="L20102">
        <v>47.429000000000002</v>
      </c>
      <c r="M20102">
        <v>-122.188</v>
      </c>
      <c r="N20102">
        <v>1714</v>
      </c>
      <c r="O20102">
        <v>3250</v>
      </c>
      <c r="P20102">
        <v>0</v>
      </c>
      <c r="Q20102">
        <v>1</v>
      </c>
      <c r="R20102">
        <v>0</v>
      </c>
    </row>
    <row r="20103" spans="1:18" x14ac:dyDescent="0.3">
      <c r="A20103">
        <v>3574770100</v>
      </c>
      <c r="B20103">
        <v>550000</v>
      </c>
      <c r="C20103">
        <v>4</v>
      </c>
      <c r="D20103">
        <v>2.75</v>
      </c>
      <c r="E20103">
        <v>3650</v>
      </c>
      <c r="F20103">
        <v>0</v>
      </c>
      <c r="G20103">
        <v>0</v>
      </c>
      <c r="H20103">
        <v>3</v>
      </c>
      <c r="I20103">
        <v>7</v>
      </c>
      <c r="J20103">
        <v>2014</v>
      </c>
      <c r="K20103">
        <v>1</v>
      </c>
      <c r="L20103">
        <v>47.739699999999999</v>
      </c>
      <c r="M20103">
        <v>-122.224</v>
      </c>
      <c r="N20103">
        <v>2400</v>
      </c>
      <c r="O20103">
        <v>7682</v>
      </c>
      <c r="P20103">
        <v>1</v>
      </c>
      <c r="Q20103">
        <v>0</v>
      </c>
      <c r="R20103">
        <v>0</v>
      </c>
    </row>
    <row r="20104" spans="1:18" x14ac:dyDescent="0.3">
      <c r="A20104">
        <v>8564860110</v>
      </c>
      <c r="B20104">
        <v>594491</v>
      </c>
      <c r="C20104">
        <v>4</v>
      </c>
      <c r="D20104">
        <v>2.5</v>
      </c>
      <c r="E20104">
        <v>2990</v>
      </c>
      <c r="F20104">
        <v>0</v>
      </c>
      <c r="G20104">
        <v>0</v>
      </c>
      <c r="H20104">
        <v>3</v>
      </c>
      <c r="I20104">
        <v>9</v>
      </c>
      <c r="J20104">
        <v>2013</v>
      </c>
      <c r="K20104">
        <v>1</v>
      </c>
      <c r="L20104">
        <v>47.476599999999998</v>
      </c>
      <c r="M20104">
        <v>-121.735</v>
      </c>
      <c r="N20104">
        <v>2990</v>
      </c>
      <c r="O20104">
        <v>5992</v>
      </c>
      <c r="P20104">
        <v>1</v>
      </c>
      <c r="Q20104">
        <v>0</v>
      </c>
      <c r="R20104">
        <v>0</v>
      </c>
    </row>
    <row r="20105" spans="1:18" x14ac:dyDescent="0.3">
      <c r="A20105">
        <v>1085622460</v>
      </c>
      <c r="B20105">
        <v>460458</v>
      </c>
      <c r="C20105">
        <v>4</v>
      </c>
      <c r="D20105">
        <v>2.5</v>
      </c>
      <c r="E20105">
        <v>3284</v>
      </c>
      <c r="F20105">
        <v>0</v>
      </c>
      <c r="G20105">
        <v>0</v>
      </c>
      <c r="H20105">
        <v>3</v>
      </c>
      <c r="I20105">
        <v>8</v>
      </c>
      <c r="J20105">
        <v>2014</v>
      </c>
      <c r="K20105">
        <v>0</v>
      </c>
      <c r="L20105">
        <v>47.339300000000001</v>
      </c>
      <c r="M20105">
        <v>-122.181</v>
      </c>
      <c r="N20105">
        <v>2555</v>
      </c>
      <c r="O20105">
        <v>5008</v>
      </c>
      <c r="P20105">
        <v>0</v>
      </c>
      <c r="Q20105">
        <v>1</v>
      </c>
      <c r="R20105">
        <v>0</v>
      </c>
    </row>
    <row r="20106" spans="1:18" x14ac:dyDescent="0.3">
      <c r="A20106">
        <v>1777600850</v>
      </c>
      <c r="B20106">
        <v>859000</v>
      </c>
      <c r="C20106">
        <v>4</v>
      </c>
      <c r="D20106">
        <v>2.25</v>
      </c>
      <c r="E20106">
        <v>3550</v>
      </c>
      <c r="F20106">
        <v>0</v>
      </c>
      <c r="G20106">
        <v>0</v>
      </c>
      <c r="H20106">
        <v>3</v>
      </c>
      <c r="I20106">
        <v>8</v>
      </c>
      <c r="J20106">
        <v>2010</v>
      </c>
      <c r="K20106">
        <v>0</v>
      </c>
      <c r="L20106">
        <v>47.568100000000001</v>
      </c>
      <c r="M20106">
        <v>-122.127</v>
      </c>
      <c r="N20106">
        <v>2770</v>
      </c>
      <c r="O20106">
        <v>12200</v>
      </c>
      <c r="P20106">
        <v>1</v>
      </c>
      <c r="Q20106">
        <v>0</v>
      </c>
      <c r="R20106">
        <v>0</v>
      </c>
    </row>
    <row r="20107" spans="1:18" x14ac:dyDescent="0.3">
      <c r="A20107">
        <v>9284801500</v>
      </c>
      <c r="B20107">
        <v>399950</v>
      </c>
      <c r="C20107">
        <v>3</v>
      </c>
      <c r="D20107">
        <v>3</v>
      </c>
      <c r="E20107">
        <v>1860</v>
      </c>
      <c r="F20107">
        <v>0</v>
      </c>
      <c r="G20107">
        <v>0</v>
      </c>
      <c r="H20107">
        <v>3</v>
      </c>
      <c r="I20107">
        <v>8</v>
      </c>
      <c r="J20107">
        <v>2009</v>
      </c>
      <c r="K20107">
        <v>0</v>
      </c>
      <c r="L20107">
        <v>47.551099999999998</v>
      </c>
      <c r="M20107">
        <v>-122.373</v>
      </c>
      <c r="N20107">
        <v>1350</v>
      </c>
      <c r="O20107">
        <v>4830</v>
      </c>
      <c r="P20107">
        <v>0</v>
      </c>
      <c r="Q20107">
        <v>0</v>
      </c>
      <c r="R20107">
        <v>1</v>
      </c>
    </row>
    <row r="20108" spans="1:18" x14ac:dyDescent="0.3">
      <c r="A20108">
        <v>7217400389</v>
      </c>
      <c r="B20108">
        <v>547500</v>
      </c>
      <c r="C20108">
        <v>3</v>
      </c>
      <c r="D20108">
        <v>3.25</v>
      </c>
      <c r="E20108">
        <v>1720</v>
      </c>
      <c r="F20108">
        <v>0</v>
      </c>
      <c r="G20108">
        <v>0</v>
      </c>
      <c r="H20108">
        <v>3</v>
      </c>
      <c r="I20108">
        <v>8</v>
      </c>
      <c r="J20108">
        <v>2007</v>
      </c>
      <c r="K20108">
        <v>1</v>
      </c>
      <c r="L20108">
        <v>47.612699999999997</v>
      </c>
      <c r="M20108">
        <v>-122.29900000000001</v>
      </c>
      <c r="N20108">
        <v>1720</v>
      </c>
      <c r="O20108">
        <v>3420</v>
      </c>
      <c r="P20108">
        <v>0</v>
      </c>
      <c r="Q20108">
        <v>0</v>
      </c>
      <c r="R20108">
        <v>1</v>
      </c>
    </row>
    <row r="20109" spans="1:18" x14ac:dyDescent="0.3">
      <c r="A20109">
        <v>3832051140</v>
      </c>
      <c r="B20109">
        <v>310000</v>
      </c>
      <c r="C20109">
        <v>3</v>
      </c>
      <c r="D20109">
        <v>2.5</v>
      </c>
      <c r="E20109">
        <v>2540</v>
      </c>
      <c r="F20109">
        <v>0</v>
      </c>
      <c r="G20109">
        <v>0</v>
      </c>
      <c r="H20109">
        <v>3</v>
      </c>
      <c r="I20109">
        <v>7</v>
      </c>
      <c r="J20109">
        <v>2006</v>
      </c>
      <c r="K20109">
        <v>0</v>
      </c>
      <c r="L20109">
        <v>47.334099999999999</v>
      </c>
      <c r="M20109">
        <v>-122.05200000000001</v>
      </c>
      <c r="N20109">
        <v>2270</v>
      </c>
      <c r="O20109">
        <v>5000</v>
      </c>
      <c r="P20109">
        <v>1</v>
      </c>
      <c r="Q20109">
        <v>0</v>
      </c>
      <c r="R20109">
        <v>0</v>
      </c>
    </row>
    <row r="20110" spans="1:18" x14ac:dyDescent="0.3">
      <c r="A20110">
        <v>925059137</v>
      </c>
      <c r="B20110">
        <v>939000</v>
      </c>
      <c r="C20110">
        <v>4</v>
      </c>
      <c r="D20110">
        <v>2.75</v>
      </c>
      <c r="E20110">
        <v>3270</v>
      </c>
      <c r="F20110">
        <v>0</v>
      </c>
      <c r="G20110">
        <v>0</v>
      </c>
      <c r="H20110">
        <v>3</v>
      </c>
      <c r="I20110">
        <v>9</v>
      </c>
      <c r="J20110">
        <v>2014</v>
      </c>
      <c r="K20110">
        <v>0</v>
      </c>
      <c r="L20110">
        <v>47.667900000000003</v>
      </c>
      <c r="M20110">
        <v>-122.172</v>
      </c>
      <c r="N20110">
        <v>2420</v>
      </c>
      <c r="O20110">
        <v>7505</v>
      </c>
      <c r="P20110">
        <v>1</v>
      </c>
      <c r="Q20110">
        <v>0</v>
      </c>
      <c r="R20110">
        <v>0</v>
      </c>
    </row>
    <row r="20111" spans="1:18" x14ac:dyDescent="0.3">
      <c r="A20111">
        <v>6021503706</v>
      </c>
      <c r="B20111">
        <v>329900</v>
      </c>
      <c r="C20111">
        <v>2</v>
      </c>
      <c r="D20111">
        <v>2.5</v>
      </c>
      <c r="E20111">
        <v>980</v>
      </c>
      <c r="F20111">
        <v>0</v>
      </c>
      <c r="G20111">
        <v>0</v>
      </c>
      <c r="H20111">
        <v>3</v>
      </c>
      <c r="I20111">
        <v>8</v>
      </c>
      <c r="J20111">
        <v>2008</v>
      </c>
      <c r="K20111">
        <v>0</v>
      </c>
      <c r="L20111">
        <v>47.684399999999997</v>
      </c>
      <c r="M20111">
        <v>-122.387</v>
      </c>
      <c r="N20111">
        <v>980</v>
      </c>
      <c r="O20111">
        <v>1023</v>
      </c>
      <c r="P20111">
        <v>0</v>
      </c>
      <c r="Q20111">
        <v>0</v>
      </c>
      <c r="R20111">
        <v>1</v>
      </c>
    </row>
    <row r="20112" spans="1:18" x14ac:dyDescent="0.3">
      <c r="A20112">
        <v>475000176</v>
      </c>
      <c r="B20112">
        <v>436000</v>
      </c>
      <c r="C20112">
        <v>3</v>
      </c>
      <c r="D20112">
        <v>2.5</v>
      </c>
      <c r="E20112">
        <v>1150</v>
      </c>
      <c r="F20112">
        <v>0</v>
      </c>
      <c r="G20112">
        <v>0</v>
      </c>
      <c r="H20112">
        <v>3</v>
      </c>
      <c r="I20112">
        <v>8</v>
      </c>
      <c r="J20112">
        <v>2006</v>
      </c>
      <c r="K20112">
        <v>0</v>
      </c>
      <c r="L20112">
        <v>47.668399999999998</v>
      </c>
      <c r="M20112">
        <v>-122.36499999999999</v>
      </c>
      <c r="N20112">
        <v>1450</v>
      </c>
      <c r="O20112">
        <v>1640</v>
      </c>
      <c r="P20112">
        <v>0</v>
      </c>
      <c r="Q20112">
        <v>0</v>
      </c>
      <c r="R20112">
        <v>1</v>
      </c>
    </row>
    <row r="20113" spans="1:18" x14ac:dyDescent="0.3">
      <c r="A20113">
        <v>1220000367</v>
      </c>
      <c r="B20113">
        <v>320000</v>
      </c>
      <c r="C20113">
        <v>3</v>
      </c>
      <c r="D20113">
        <v>2.5</v>
      </c>
      <c r="E20113">
        <v>1820</v>
      </c>
      <c r="F20113">
        <v>0</v>
      </c>
      <c r="G20113">
        <v>0</v>
      </c>
      <c r="H20113">
        <v>3</v>
      </c>
      <c r="I20113">
        <v>8</v>
      </c>
      <c r="J20113">
        <v>2008</v>
      </c>
      <c r="K20113">
        <v>0</v>
      </c>
      <c r="L20113">
        <v>47.464300000000001</v>
      </c>
      <c r="M20113">
        <v>-122.346</v>
      </c>
      <c r="N20113">
        <v>1470</v>
      </c>
      <c r="O20113">
        <v>6900</v>
      </c>
      <c r="P20113">
        <v>0</v>
      </c>
      <c r="Q20113">
        <v>0</v>
      </c>
      <c r="R20113">
        <v>0</v>
      </c>
    </row>
    <row r="20114" spans="1:18" x14ac:dyDescent="0.3">
      <c r="A20114">
        <v>3278605590</v>
      </c>
      <c r="B20114">
        <v>375000</v>
      </c>
      <c r="C20114">
        <v>3</v>
      </c>
      <c r="D20114">
        <v>2.5</v>
      </c>
      <c r="E20114">
        <v>1580</v>
      </c>
      <c r="F20114">
        <v>0</v>
      </c>
      <c r="G20114">
        <v>0</v>
      </c>
      <c r="H20114">
        <v>3</v>
      </c>
      <c r="I20114">
        <v>8</v>
      </c>
      <c r="J20114">
        <v>2011</v>
      </c>
      <c r="K20114">
        <v>0</v>
      </c>
      <c r="L20114">
        <v>47.5458</v>
      </c>
      <c r="M20114">
        <v>-122.369</v>
      </c>
      <c r="N20114">
        <v>1380</v>
      </c>
      <c r="O20114">
        <v>1500</v>
      </c>
      <c r="P20114">
        <v>0</v>
      </c>
      <c r="Q20114">
        <v>0</v>
      </c>
      <c r="R20114">
        <v>1</v>
      </c>
    </row>
    <row r="20115" spans="1:18" x14ac:dyDescent="0.3">
      <c r="A20115">
        <v>7203140110</v>
      </c>
      <c r="B20115">
        <v>392137</v>
      </c>
      <c r="C20115">
        <v>3</v>
      </c>
      <c r="D20115">
        <v>2</v>
      </c>
      <c r="E20115">
        <v>1460</v>
      </c>
      <c r="F20115">
        <v>0</v>
      </c>
      <c r="G20115">
        <v>0</v>
      </c>
      <c r="H20115">
        <v>3</v>
      </c>
      <c r="I20115">
        <v>7</v>
      </c>
      <c r="J20115">
        <v>2010</v>
      </c>
      <c r="K20115">
        <v>1</v>
      </c>
      <c r="L20115">
        <v>47.686100000000003</v>
      </c>
      <c r="M20115">
        <v>-122.01300000000001</v>
      </c>
      <c r="N20115">
        <v>1720</v>
      </c>
      <c r="O20115">
        <v>3631</v>
      </c>
      <c r="P20115">
        <v>0</v>
      </c>
      <c r="Q20115">
        <v>1</v>
      </c>
      <c r="R20115">
        <v>0</v>
      </c>
    </row>
    <row r="20116" spans="1:18" x14ac:dyDescent="0.3">
      <c r="A20116">
        <v>3818400110</v>
      </c>
      <c r="B20116">
        <v>520000</v>
      </c>
      <c r="C20116">
        <v>4</v>
      </c>
      <c r="D20116">
        <v>2.5</v>
      </c>
      <c r="E20116">
        <v>2900</v>
      </c>
      <c r="F20116">
        <v>0</v>
      </c>
      <c r="G20116">
        <v>0</v>
      </c>
      <c r="H20116">
        <v>3</v>
      </c>
      <c r="I20116">
        <v>8</v>
      </c>
      <c r="J20116">
        <v>2004</v>
      </c>
      <c r="K20116">
        <v>0</v>
      </c>
      <c r="L20116">
        <v>47.771700000000003</v>
      </c>
      <c r="M20116">
        <v>-122.236</v>
      </c>
      <c r="N20116">
        <v>2590</v>
      </c>
      <c r="O20116">
        <v>4950</v>
      </c>
      <c r="P20116">
        <v>1</v>
      </c>
      <c r="Q20116">
        <v>0</v>
      </c>
      <c r="R20116">
        <v>0</v>
      </c>
    </row>
    <row r="20117" spans="1:18" x14ac:dyDescent="0.3">
      <c r="A20117">
        <v>7702080110</v>
      </c>
      <c r="B20117">
        <v>535000</v>
      </c>
      <c r="C20117">
        <v>5</v>
      </c>
      <c r="D20117">
        <v>2.75</v>
      </c>
      <c r="E20117">
        <v>2620</v>
      </c>
      <c r="F20117">
        <v>0</v>
      </c>
      <c r="G20117">
        <v>0</v>
      </c>
      <c r="H20117">
        <v>3</v>
      </c>
      <c r="I20117">
        <v>9</v>
      </c>
      <c r="J20117">
        <v>2007</v>
      </c>
      <c r="K20117">
        <v>0</v>
      </c>
      <c r="L20117">
        <v>47.77</v>
      </c>
      <c r="M20117">
        <v>-122.236</v>
      </c>
      <c r="N20117">
        <v>2620</v>
      </c>
      <c r="O20117">
        <v>4504</v>
      </c>
      <c r="P20117">
        <v>1</v>
      </c>
      <c r="Q20117">
        <v>0</v>
      </c>
      <c r="R20117">
        <v>0</v>
      </c>
    </row>
    <row r="20118" spans="1:18" x14ac:dyDescent="0.3">
      <c r="A20118">
        <v>952002250</v>
      </c>
      <c r="B20118">
        <v>407000</v>
      </c>
      <c r="C20118">
        <v>2</v>
      </c>
      <c r="D20118">
        <v>2.5</v>
      </c>
      <c r="E20118">
        <v>1340</v>
      </c>
      <c r="F20118">
        <v>0</v>
      </c>
      <c r="G20118">
        <v>0</v>
      </c>
      <c r="H20118">
        <v>3</v>
      </c>
      <c r="I20118">
        <v>8</v>
      </c>
      <c r="J20118">
        <v>2008</v>
      </c>
      <c r="K20118">
        <v>1</v>
      </c>
      <c r="L20118">
        <v>47.5655</v>
      </c>
      <c r="M20118">
        <v>-122.386</v>
      </c>
      <c r="N20118">
        <v>1470</v>
      </c>
      <c r="O20118">
        <v>1436</v>
      </c>
      <c r="P20118">
        <v>0</v>
      </c>
      <c r="Q20118">
        <v>0</v>
      </c>
      <c r="R20118">
        <v>1</v>
      </c>
    </row>
    <row r="20119" spans="1:18" x14ac:dyDescent="0.3">
      <c r="A20119">
        <v>9578500820</v>
      </c>
      <c r="B20119">
        <v>424950</v>
      </c>
      <c r="C20119">
        <v>4</v>
      </c>
      <c r="D20119">
        <v>3.25</v>
      </c>
      <c r="E20119">
        <v>3266</v>
      </c>
      <c r="F20119">
        <v>0</v>
      </c>
      <c r="G20119">
        <v>0</v>
      </c>
      <c r="H20119">
        <v>3</v>
      </c>
      <c r="I20119">
        <v>8</v>
      </c>
      <c r="J20119">
        <v>2014</v>
      </c>
      <c r="K20119">
        <v>0</v>
      </c>
      <c r="L20119">
        <v>47.297499999999999</v>
      </c>
      <c r="M20119">
        <v>-122.35</v>
      </c>
      <c r="N20119">
        <v>3087</v>
      </c>
      <c r="O20119">
        <v>5152</v>
      </c>
      <c r="P20119">
        <v>1</v>
      </c>
      <c r="Q20119">
        <v>0</v>
      </c>
      <c r="R20119">
        <v>0</v>
      </c>
    </row>
    <row r="20120" spans="1:18" x14ac:dyDescent="0.3">
      <c r="A20120">
        <v>3448000542</v>
      </c>
      <c r="B20120">
        <v>290000</v>
      </c>
      <c r="C20120">
        <v>2</v>
      </c>
      <c r="D20120">
        <v>1.5</v>
      </c>
      <c r="E20120">
        <v>1076</v>
      </c>
      <c r="F20120">
        <v>0</v>
      </c>
      <c r="G20120">
        <v>0</v>
      </c>
      <c r="H20120">
        <v>3</v>
      </c>
      <c r="I20120">
        <v>7</v>
      </c>
      <c r="J20120">
        <v>2006</v>
      </c>
      <c r="K20120">
        <v>0</v>
      </c>
      <c r="L20120">
        <v>47.716700000000003</v>
      </c>
      <c r="M20120">
        <v>-122.298</v>
      </c>
      <c r="N20120">
        <v>1076</v>
      </c>
      <c r="O20120">
        <v>1060</v>
      </c>
      <c r="P20120">
        <v>0</v>
      </c>
      <c r="Q20120">
        <v>0</v>
      </c>
      <c r="R20120">
        <v>1</v>
      </c>
    </row>
    <row r="20121" spans="1:18" x14ac:dyDescent="0.3">
      <c r="A20121">
        <v>9358000552</v>
      </c>
      <c r="B20121">
        <v>399000</v>
      </c>
      <c r="C20121">
        <v>3</v>
      </c>
      <c r="D20121">
        <v>3.25</v>
      </c>
      <c r="E20121">
        <v>1680</v>
      </c>
      <c r="F20121">
        <v>0</v>
      </c>
      <c r="G20121">
        <v>0</v>
      </c>
      <c r="H20121">
        <v>3</v>
      </c>
      <c r="I20121">
        <v>8</v>
      </c>
      <c r="J20121">
        <v>2009</v>
      </c>
      <c r="K20121">
        <v>0</v>
      </c>
      <c r="L20121">
        <v>47.567399999999999</v>
      </c>
      <c r="M20121">
        <v>-122.369</v>
      </c>
      <c r="N20121">
        <v>1530</v>
      </c>
      <c r="O20121">
        <v>2753</v>
      </c>
      <c r="P20121">
        <v>0</v>
      </c>
      <c r="Q20121">
        <v>0</v>
      </c>
      <c r="R20121">
        <v>1</v>
      </c>
    </row>
    <row r="20122" spans="1:18" x14ac:dyDescent="0.3">
      <c r="A20122">
        <v>2770601696</v>
      </c>
      <c r="B20122">
        <v>439990</v>
      </c>
      <c r="C20122">
        <v>3</v>
      </c>
      <c r="D20122">
        <v>2.5</v>
      </c>
      <c r="E20122">
        <v>1930</v>
      </c>
      <c r="F20122">
        <v>0</v>
      </c>
      <c r="G20122">
        <v>0</v>
      </c>
      <c r="H20122">
        <v>3</v>
      </c>
      <c r="I20122">
        <v>8</v>
      </c>
      <c r="J20122">
        <v>2005</v>
      </c>
      <c r="K20122">
        <v>0</v>
      </c>
      <c r="L20122">
        <v>47.651299999999999</v>
      </c>
      <c r="M20122">
        <v>-122.384</v>
      </c>
      <c r="N20122">
        <v>1630</v>
      </c>
      <c r="O20122">
        <v>6000</v>
      </c>
      <c r="P20122">
        <v>0</v>
      </c>
      <c r="Q20122">
        <v>0</v>
      </c>
      <c r="R20122">
        <v>0</v>
      </c>
    </row>
    <row r="20123" spans="1:18" x14ac:dyDescent="0.3">
      <c r="A20123">
        <v>9834201145</v>
      </c>
      <c r="B20123">
        <v>635000</v>
      </c>
      <c r="C20123">
        <v>4</v>
      </c>
      <c r="D20123">
        <v>2.5</v>
      </c>
      <c r="E20123">
        <v>2880</v>
      </c>
      <c r="F20123">
        <v>0</v>
      </c>
      <c r="G20123">
        <v>0</v>
      </c>
      <c r="H20123">
        <v>3</v>
      </c>
      <c r="I20123">
        <v>9</v>
      </c>
      <c r="J20123">
        <v>2014</v>
      </c>
      <c r="K20123">
        <v>1</v>
      </c>
      <c r="L20123">
        <v>47.571100000000001</v>
      </c>
      <c r="M20123">
        <v>-122.286</v>
      </c>
      <c r="N20123">
        <v>1560</v>
      </c>
      <c r="O20123">
        <v>4080</v>
      </c>
      <c r="P20123">
        <v>0</v>
      </c>
      <c r="Q20123">
        <v>0</v>
      </c>
      <c r="R20123">
        <v>1</v>
      </c>
    </row>
    <row r="20124" spans="1:18" x14ac:dyDescent="0.3">
      <c r="A20124">
        <v>3575305452</v>
      </c>
      <c r="B20124">
        <v>635000</v>
      </c>
      <c r="C20124">
        <v>4</v>
      </c>
      <c r="D20124">
        <v>2.25</v>
      </c>
      <c r="E20124">
        <v>2240</v>
      </c>
      <c r="F20124">
        <v>0</v>
      </c>
      <c r="G20124">
        <v>0</v>
      </c>
      <c r="H20124">
        <v>3</v>
      </c>
      <c r="I20124">
        <v>8</v>
      </c>
      <c r="J20124">
        <v>2013</v>
      </c>
      <c r="K20124">
        <v>0</v>
      </c>
      <c r="L20124">
        <v>47.621200000000002</v>
      </c>
      <c r="M20124">
        <v>-122.05800000000001</v>
      </c>
      <c r="N20124">
        <v>1760</v>
      </c>
      <c r="O20124">
        <v>7500</v>
      </c>
      <c r="P20124">
        <v>0</v>
      </c>
      <c r="Q20124">
        <v>1</v>
      </c>
      <c r="R20124">
        <v>0</v>
      </c>
    </row>
    <row r="20125" spans="1:18" x14ac:dyDescent="0.3">
      <c r="A20125">
        <v>6181500100</v>
      </c>
      <c r="B20125">
        <v>351000</v>
      </c>
      <c r="C20125">
        <v>3</v>
      </c>
      <c r="D20125">
        <v>2.5</v>
      </c>
      <c r="E20125">
        <v>2594</v>
      </c>
      <c r="F20125">
        <v>0</v>
      </c>
      <c r="G20125">
        <v>0</v>
      </c>
      <c r="H20125">
        <v>3</v>
      </c>
      <c r="I20125">
        <v>8</v>
      </c>
      <c r="J20125">
        <v>2012</v>
      </c>
      <c r="K20125">
        <v>1</v>
      </c>
      <c r="L20125">
        <v>47.305399999999999</v>
      </c>
      <c r="M20125">
        <v>-122.276</v>
      </c>
      <c r="N20125">
        <v>2981</v>
      </c>
      <c r="O20125">
        <v>4950</v>
      </c>
      <c r="P20125">
        <v>1</v>
      </c>
      <c r="Q20125">
        <v>0</v>
      </c>
      <c r="R20125">
        <v>0</v>
      </c>
    </row>
    <row r="20126" spans="1:18" x14ac:dyDescent="0.3">
      <c r="A20126">
        <v>2767604074</v>
      </c>
      <c r="B20126">
        <v>437500</v>
      </c>
      <c r="C20126">
        <v>2</v>
      </c>
      <c r="D20126">
        <v>1.5</v>
      </c>
      <c r="E20126">
        <v>1210</v>
      </c>
      <c r="F20126">
        <v>0</v>
      </c>
      <c r="G20126">
        <v>0</v>
      </c>
      <c r="H20126">
        <v>3</v>
      </c>
      <c r="I20126">
        <v>8</v>
      </c>
      <c r="J20126">
        <v>2007</v>
      </c>
      <c r="K20126">
        <v>0</v>
      </c>
      <c r="L20126">
        <v>47.671199999999999</v>
      </c>
      <c r="M20126">
        <v>-122.39</v>
      </c>
      <c r="N20126">
        <v>1330</v>
      </c>
      <c r="O20126">
        <v>1174</v>
      </c>
      <c r="P20126">
        <v>0</v>
      </c>
      <c r="Q20126">
        <v>0</v>
      </c>
      <c r="R20126">
        <v>1</v>
      </c>
    </row>
    <row r="20127" spans="1:18" x14ac:dyDescent="0.3">
      <c r="A20127">
        <v>2872100345</v>
      </c>
      <c r="B20127">
        <v>919204</v>
      </c>
      <c r="C20127">
        <v>4</v>
      </c>
      <c r="D20127">
        <v>3.5</v>
      </c>
      <c r="E20127">
        <v>3760</v>
      </c>
      <c r="F20127">
        <v>0</v>
      </c>
      <c r="G20127">
        <v>0</v>
      </c>
      <c r="H20127">
        <v>3</v>
      </c>
      <c r="I20127">
        <v>9</v>
      </c>
      <c r="J20127">
        <v>2014</v>
      </c>
      <c r="K20127">
        <v>0</v>
      </c>
      <c r="L20127">
        <v>47.682600000000001</v>
      </c>
      <c r="M20127">
        <v>-122.39400000000001</v>
      </c>
      <c r="N20127">
        <v>1340</v>
      </c>
      <c r="O20127">
        <v>5000</v>
      </c>
      <c r="P20127">
        <v>0</v>
      </c>
      <c r="Q20127">
        <v>0</v>
      </c>
      <c r="R20127">
        <v>1</v>
      </c>
    </row>
    <row r="20128" spans="1:18" x14ac:dyDescent="0.3">
      <c r="A20128">
        <v>2937300440</v>
      </c>
      <c r="B20128">
        <v>923990</v>
      </c>
      <c r="C20128">
        <v>4</v>
      </c>
      <c r="D20128">
        <v>2.5</v>
      </c>
      <c r="E20128">
        <v>3600</v>
      </c>
      <c r="F20128">
        <v>0</v>
      </c>
      <c r="G20128">
        <v>0</v>
      </c>
      <c r="H20128">
        <v>3</v>
      </c>
      <c r="I20128">
        <v>9</v>
      </c>
      <c r="J20128">
        <v>2014</v>
      </c>
      <c r="K20128">
        <v>0</v>
      </c>
      <c r="L20128">
        <v>47.705300000000001</v>
      </c>
      <c r="M20128">
        <v>-122.126</v>
      </c>
      <c r="N20128">
        <v>3590</v>
      </c>
      <c r="O20128">
        <v>6050</v>
      </c>
      <c r="P20128">
        <v>0</v>
      </c>
      <c r="Q20128">
        <v>1</v>
      </c>
      <c r="R20128">
        <v>0</v>
      </c>
    </row>
    <row r="20129" spans="1:18" x14ac:dyDescent="0.3">
      <c r="A20129">
        <v>2597490660</v>
      </c>
      <c r="B20129">
        <v>639888</v>
      </c>
      <c r="C20129">
        <v>4</v>
      </c>
      <c r="D20129">
        <v>2.5</v>
      </c>
      <c r="E20129">
        <v>2050</v>
      </c>
      <c r="F20129">
        <v>0</v>
      </c>
      <c r="G20129">
        <v>0</v>
      </c>
      <c r="H20129">
        <v>3</v>
      </c>
      <c r="I20129">
        <v>8</v>
      </c>
      <c r="J20129">
        <v>2012</v>
      </c>
      <c r="K20129">
        <v>0</v>
      </c>
      <c r="L20129">
        <v>47.542099999999998</v>
      </c>
      <c r="M20129">
        <v>-122.011</v>
      </c>
      <c r="N20129">
        <v>2050</v>
      </c>
      <c r="O20129">
        <v>2934</v>
      </c>
      <c r="P20129">
        <v>1</v>
      </c>
      <c r="Q20129">
        <v>0</v>
      </c>
      <c r="R20129">
        <v>0</v>
      </c>
    </row>
    <row r="20130" spans="1:18" x14ac:dyDescent="0.3">
      <c r="A20130">
        <v>3528900768</v>
      </c>
      <c r="B20130">
        <v>675000</v>
      </c>
      <c r="C20130">
        <v>3</v>
      </c>
      <c r="D20130">
        <v>3.25</v>
      </c>
      <c r="E20130">
        <v>1510</v>
      </c>
      <c r="F20130">
        <v>0</v>
      </c>
      <c r="G20130">
        <v>0</v>
      </c>
      <c r="H20130">
        <v>3</v>
      </c>
      <c r="I20130">
        <v>8</v>
      </c>
      <c r="J20130">
        <v>2008</v>
      </c>
      <c r="K20130">
        <v>1</v>
      </c>
      <c r="L20130">
        <v>47.639800000000001</v>
      </c>
      <c r="M20130">
        <v>-122.345</v>
      </c>
      <c r="N20130">
        <v>1670</v>
      </c>
      <c r="O20130">
        <v>2594</v>
      </c>
      <c r="P20130">
        <v>0</v>
      </c>
      <c r="Q20130">
        <v>0</v>
      </c>
      <c r="R20130">
        <v>1</v>
      </c>
    </row>
    <row r="20131" spans="1:18" x14ac:dyDescent="0.3">
      <c r="A20131">
        <v>3885802135</v>
      </c>
      <c r="B20131">
        <v>899900</v>
      </c>
      <c r="C20131">
        <v>4</v>
      </c>
      <c r="D20131">
        <v>2.5</v>
      </c>
      <c r="E20131">
        <v>2580</v>
      </c>
      <c r="F20131">
        <v>0</v>
      </c>
      <c r="G20131">
        <v>0</v>
      </c>
      <c r="H20131">
        <v>3</v>
      </c>
      <c r="I20131">
        <v>8</v>
      </c>
      <c r="J20131">
        <v>2013</v>
      </c>
      <c r="K20131">
        <v>0</v>
      </c>
      <c r="L20131">
        <v>47.685200000000002</v>
      </c>
      <c r="M20131">
        <v>-122.21</v>
      </c>
      <c r="N20131">
        <v>1820</v>
      </c>
      <c r="O20131">
        <v>5772</v>
      </c>
      <c r="P20131">
        <v>1</v>
      </c>
      <c r="Q20131">
        <v>0</v>
      </c>
      <c r="R20131">
        <v>0</v>
      </c>
    </row>
    <row r="20132" spans="1:18" x14ac:dyDescent="0.3">
      <c r="A20132">
        <v>3336500190</v>
      </c>
      <c r="B20132">
        <v>252000</v>
      </c>
      <c r="C20132">
        <v>3</v>
      </c>
      <c r="D20132">
        <v>2.5</v>
      </c>
      <c r="E20132">
        <v>1670</v>
      </c>
      <c r="F20132">
        <v>0</v>
      </c>
      <c r="G20132">
        <v>0</v>
      </c>
      <c r="H20132">
        <v>3</v>
      </c>
      <c r="I20132">
        <v>7</v>
      </c>
      <c r="J20132">
        <v>2009</v>
      </c>
      <c r="K20132">
        <v>1</v>
      </c>
      <c r="L20132">
        <v>47.53</v>
      </c>
      <c r="M20132">
        <v>-122.268</v>
      </c>
      <c r="N20132">
        <v>1670</v>
      </c>
      <c r="O20132">
        <v>4020</v>
      </c>
      <c r="P20132">
        <v>0</v>
      </c>
      <c r="Q20132">
        <v>0</v>
      </c>
      <c r="R20132">
        <v>1</v>
      </c>
    </row>
    <row r="20133" spans="1:18" x14ac:dyDescent="0.3">
      <c r="A20133">
        <v>2425059174</v>
      </c>
      <c r="B20133">
        <v>925000</v>
      </c>
      <c r="C20133">
        <v>4</v>
      </c>
      <c r="D20133">
        <v>2.5</v>
      </c>
      <c r="E20133">
        <v>3190</v>
      </c>
      <c r="F20133">
        <v>0</v>
      </c>
      <c r="G20133">
        <v>0</v>
      </c>
      <c r="H20133">
        <v>3</v>
      </c>
      <c r="I20133">
        <v>9</v>
      </c>
      <c r="J20133">
        <v>2007</v>
      </c>
      <c r="K20133">
        <v>1</v>
      </c>
      <c r="L20133">
        <v>47.637900000000002</v>
      </c>
      <c r="M20133">
        <v>-122.111</v>
      </c>
      <c r="N20133">
        <v>2110</v>
      </c>
      <c r="O20133">
        <v>9300</v>
      </c>
      <c r="P20133">
        <v>0</v>
      </c>
      <c r="Q20133">
        <v>1</v>
      </c>
      <c r="R20133">
        <v>0</v>
      </c>
    </row>
    <row r="20134" spans="1:18" x14ac:dyDescent="0.3">
      <c r="A20134">
        <v>1890000170</v>
      </c>
      <c r="B20134">
        <v>552000</v>
      </c>
      <c r="C20134">
        <v>3</v>
      </c>
      <c r="D20134">
        <v>2.5</v>
      </c>
      <c r="E20134">
        <v>1280</v>
      </c>
      <c r="F20134">
        <v>0</v>
      </c>
      <c r="G20134">
        <v>0</v>
      </c>
      <c r="H20134">
        <v>3</v>
      </c>
      <c r="I20134">
        <v>8</v>
      </c>
      <c r="J20134">
        <v>2009</v>
      </c>
      <c r="K20134">
        <v>0</v>
      </c>
      <c r="L20134">
        <v>47.662100000000002</v>
      </c>
      <c r="M20134">
        <v>-122.324</v>
      </c>
      <c r="N20134">
        <v>1450</v>
      </c>
      <c r="O20134">
        <v>1900</v>
      </c>
      <c r="P20134">
        <v>0</v>
      </c>
      <c r="Q20134">
        <v>0</v>
      </c>
      <c r="R20134">
        <v>1</v>
      </c>
    </row>
    <row r="20135" spans="1:18" x14ac:dyDescent="0.3">
      <c r="A20135">
        <v>5137800130</v>
      </c>
      <c r="B20135">
        <v>388500</v>
      </c>
      <c r="C20135">
        <v>4</v>
      </c>
      <c r="D20135">
        <v>2.5</v>
      </c>
      <c r="E20135">
        <v>2718</v>
      </c>
      <c r="F20135">
        <v>0</v>
      </c>
      <c r="G20135">
        <v>0</v>
      </c>
      <c r="H20135">
        <v>3</v>
      </c>
      <c r="I20135">
        <v>8</v>
      </c>
      <c r="J20135">
        <v>2006</v>
      </c>
      <c r="K20135">
        <v>1</v>
      </c>
      <c r="L20135">
        <v>47.325499999999998</v>
      </c>
      <c r="M20135">
        <v>-122.164</v>
      </c>
      <c r="N20135">
        <v>2667</v>
      </c>
      <c r="O20135">
        <v>5000</v>
      </c>
      <c r="P20135">
        <v>0</v>
      </c>
      <c r="Q20135">
        <v>1</v>
      </c>
      <c r="R20135">
        <v>0</v>
      </c>
    </row>
    <row r="20136" spans="1:18" x14ac:dyDescent="0.3">
      <c r="A20136">
        <v>2767603753</v>
      </c>
      <c r="B20136">
        <v>548000</v>
      </c>
      <c r="C20136">
        <v>2</v>
      </c>
      <c r="D20136">
        <v>2</v>
      </c>
      <c r="E20136">
        <v>1370</v>
      </c>
      <c r="F20136">
        <v>0</v>
      </c>
      <c r="G20136">
        <v>0</v>
      </c>
      <c r="H20136">
        <v>3</v>
      </c>
      <c r="I20136">
        <v>8</v>
      </c>
      <c r="J20136">
        <v>2004</v>
      </c>
      <c r="K20136">
        <v>0</v>
      </c>
      <c r="L20136">
        <v>47.6721</v>
      </c>
      <c r="M20136">
        <v>-122.387</v>
      </c>
      <c r="N20136">
        <v>1280</v>
      </c>
      <c r="O20136">
        <v>1878</v>
      </c>
      <c r="P20136">
        <v>0</v>
      </c>
      <c r="Q20136">
        <v>0</v>
      </c>
      <c r="R20136">
        <v>1</v>
      </c>
    </row>
    <row r="20137" spans="1:18" x14ac:dyDescent="0.3">
      <c r="A20137">
        <v>6181410950</v>
      </c>
      <c r="B20137">
        <v>254950</v>
      </c>
      <c r="C20137">
        <v>3</v>
      </c>
      <c r="D20137">
        <v>2.5</v>
      </c>
      <c r="E20137">
        <v>1794</v>
      </c>
      <c r="F20137">
        <v>0</v>
      </c>
      <c r="G20137">
        <v>0</v>
      </c>
      <c r="H20137">
        <v>3</v>
      </c>
      <c r="I20137">
        <v>7</v>
      </c>
      <c r="J20137">
        <v>2005</v>
      </c>
      <c r="K20137">
        <v>0</v>
      </c>
      <c r="L20137">
        <v>47.305199999999999</v>
      </c>
      <c r="M20137">
        <v>-122.283</v>
      </c>
      <c r="N20137">
        <v>3557</v>
      </c>
      <c r="O20137">
        <v>4807</v>
      </c>
      <c r="P20137">
        <v>1</v>
      </c>
      <c r="Q20137">
        <v>0</v>
      </c>
      <c r="R20137">
        <v>0</v>
      </c>
    </row>
    <row r="20138" spans="1:18" x14ac:dyDescent="0.3">
      <c r="A20138">
        <v>3226069049</v>
      </c>
      <c r="B20138" s="2">
        <v>1237500</v>
      </c>
      <c r="C20138">
        <v>4</v>
      </c>
      <c r="D20138">
        <v>4.5</v>
      </c>
      <c r="E20138">
        <v>5120</v>
      </c>
      <c r="F20138">
        <v>0</v>
      </c>
      <c r="G20138">
        <v>0</v>
      </c>
      <c r="H20138">
        <v>3</v>
      </c>
      <c r="I20138">
        <v>10</v>
      </c>
      <c r="J20138">
        <v>2008</v>
      </c>
      <c r="K20138">
        <v>0</v>
      </c>
      <c r="L20138">
        <v>47.700899999999997</v>
      </c>
      <c r="M20138">
        <v>-122.059</v>
      </c>
      <c r="N20138">
        <v>3360</v>
      </c>
      <c r="O20138">
        <v>82764</v>
      </c>
      <c r="P20138">
        <v>0</v>
      </c>
      <c r="Q20138">
        <v>1</v>
      </c>
      <c r="R20138">
        <v>0</v>
      </c>
    </row>
    <row r="20139" spans="1:18" x14ac:dyDescent="0.3">
      <c r="A20139">
        <v>6056110430</v>
      </c>
      <c r="B20139">
        <v>629000</v>
      </c>
      <c r="C20139">
        <v>3</v>
      </c>
      <c r="D20139">
        <v>2.5</v>
      </c>
      <c r="E20139">
        <v>2160</v>
      </c>
      <c r="F20139">
        <v>0</v>
      </c>
      <c r="G20139">
        <v>0</v>
      </c>
      <c r="H20139">
        <v>3</v>
      </c>
      <c r="I20139">
        <v>9</v>
      </c>
      <c r="J20139">
        <v>2014</v>
      </c>
      <c r="K20139">
        <v>0</v>
      </c>
      <c r="L20139">
        <v>47.5642</v>
      </c>
      <c r="M20139">
        <v>-122.292</v>
      </c>
      <c r="N20139">
        <v>1810</v>
      </c>
      <c r="O20139">
        <v>2653</v>
      </c>
      <c r="P20139">
        <v>0</v>
      </c>
      <c r="Q20139">
        <v>0</v>
      </c>
      <c r="R20139">
        <v>1</v>
      </c>
    </row>
    <row r="20140" spans="1:18" x14ac:dyDescent="0.3">
      <c r="A20140">
        <v>2916200091</v>
      </c>
      <c r="B20140">
        <v>734000</v>
      </c>
      <c r="C20140">
        <v>4</v>
      </c>
      <c r="D20140">
        <v>2.5</v>
      </c>
      <c r="E20140">
        <v>2180</v>
      </c>
      <c r="F20140">
        <v>0</v>
      </c>
      <c r="G20140">
        <v>0</v>
      </c>
      <c r="H20140">
        <v>3</v>
      </c>
      <c r="I20140">
        <v>8</v>
      </c>
      <c r="J20140">
        <v>2014</v>
      </c>
      <c r="K20140">
        <v>1</v>
      </c>
      <c r="L20140">
        <v>47.722099999999998</v>
      </c>
      <c r="M20140">
        <v>-122.352</v>
      </c>
      <c r="N20140">
        <v>1500</v>
      </c>
      <c r="O20140">
        <v>7650</v>
      </c>
      <c r="P20140">
        <v>0</v>
      </c>
      <c r="Q20140">
        <v>0</v>
      </c>
      <c r="R20140">
        <v>1</v>
      </c>
    </row>
    <row r="20141" spans="1:18" x14ac:dyDescent="0.3">
      <c r="A20141">
        <v>1773100980</v>
      </c>
      <c r="B20141">
        <v>309000</v>
      </c>
      <c r="C20141">
        <v>3</v>
      </c>
      <c r="D20141">
        <v>2.25</v>
      </c>
      <c r="E20141">
        <v>1490</v>
      </c>
      <c r="F20141">
        <v>0</v>
      </c>
      <c r="G20141">
        <v>0</v>
      </c>
      <c r="H20141">
        <v>3</v>
      </c>
      <c r="I20141">
        <v>7</v>
      </c>
      <c r="J20141">
        <v>2010</v>
      </c>
      <c r="K20141">
        <v>0</v>
      </c>
      <c r="L20141">
        <v>47.556899999999999</v>
      </c>
      <c r="M20141">
        <v>-122.363</v>
      </c>
      <c r="N20141">
        <v>1490</v>
      </c>
      <c r="O20141">
        <v>1283</v>
      </c>
      <c r="P20141">
        <v>0</v>
      </c>
      <c r="Q20141">
        <v>0</v>
      </c>
      <c r="R20141">
        <v>1</v>
      </c>
    </row>
    <row r="20142" spans="1:18" x14ac:dyDescent="0.3">
      <c r="A20142">
        <v>1123059126</v>
      </c>
      <c r="B20142">
        <v>554950</v>
      </c>
      <c r="C20142">
        <v>3</v>
      </c>
      <c r="D20142">
        <v>2.5</v>
      </c>
      <c r="E20142">
        <v>2950</v>
      </c>
      <c r="F20142">
        <v>0</v>
      </c>
      <c r="G20142">
        <v>0</v>
      </c>
      <c r="H20142">
        <v>3</v>
      </c>
      <c r="I20142">
        <v>9</v>
      </c>
      <c r="J20142">
        <v>2006</v>
      </c>
      <c r="K20142">
        <v>0</v>
      </c>
      <c r="L20142">
        <v>47.488799999999998</v>
      </c>
      <c r="M20142">
        <v>-122.14</v>
      </c>
      <c r="N20142">
        <v>2800</v>
      </c>
      <c r="O20142">
        <v>9323</v>
      </c>
      <c r="P20142">
        <v>0</v>
      </c>
      <c r="Q20142">
        <v>1</v>
      </c>
      <c r="R20142">
        <v>0</v>
      </c>
    </row>
    <row r="20143" spans="1:18" x14ac:dyDescent="0.3">
      <c r="A20143">
        <v>825079024</v>
      </c>
      <c r="B20143">
        <v>785000</v>
      </c>
      <c r="C20143">
        <v>3</v>
      </c>
      <c r="D20143">
        <v>2.75</v>
      </c>
      <c r="E20143">
        <v>2990</v>
      </c>
      <c r="F20143">
        <v>0</v>
      </c>
      <c r="G20143">
        <v>0</v>
      </c>
      <c r="H20143">
        <v>3</v>
      </c>
      <c r="I20143">
        <v>9</v>
      </c>
      <c r="J20143">
        <v>2000</v>
      </c>
      <c r="K20143">
        <v>1</v>
      </c>
      <c r="L20143">
        <v>47.661999999999999</v>
      </c>
      <c r="M20143">
        <v>-121.944</v>
      </c>
      <c r="N20143">
        <v>2590</v>
      </c>
      <c r="O20143">
        <v>218671</v>
      </c>
      <c r="P20143">
        <v>1</v>
      </c>
      <c r="Q20143">
        <v>0</v>
      </c>
      <c r="R20143">
        <v>0</v>
      </c>
    </row>
    <row r="20144" spans="1:18" x14ac:dyDescent="0.3">
      <c r="A20144">
        <v>8029770470</v>
      </c>
      <c r="B20144">
        <v>550000</v>
      </c>
      <c r="C20144">
        <v>4</v>
      </c>
      <c r="D20144">
        <v>2.5</v>
      </c>
      <c r="E20144">
        <v>2700</v>
      </c>
      <c r="F20144">
        <v>0</v>
      </c>
      <c r="G20144">
        <v>0</v>
      </c>
      <c r="H20144">
        <v>3</v>
      </c>
      <c r="I20144">
        <v>9</v>
      </c>
      <c r="J20144">
        <v>2007</v>
      </c>
      <c r="K20144">
        <v>0</v>
      </c>
      <c r="L20144">
        <v>47.507100000000001</v>
      </c>
      <c r="M20144">
        <v>-122.148</v>
      </c>
      <c r="N20144">
        <v>3160</v>
      </c>
      <c r="O20144">
        <v>7620</v>
      </c>
      <c r="P20144">
        <v>0</v>
      </c>
      <c r="Q20144">
        <v>1</v>
      </c>
      <c r="R20144">
        <v>0</v>
      </c>
    </row>
    <row r="20145" spans="1:18" x14ac:dyDescent="0.3">
      <c r="A20145">
        <v>1563102965</v>
      </c>
      <c r="B20145" s="2">
        <v>1010000</v>
      </c>
      <c r="C20145">
        <v>4</v>
      </c>
      <c r="D20145">
        <v>3.5</v>
      </c>
      <c r="E20145">
        <v>3130</v>
      </c>
      <c r="F20145">
        <v>0</v>
      </c>
      <c r="G20145">
        <v>0</v>
      </c>
      <c r="H20145">
        <v>3</v>
      </c>
      <c r="I20145">
        <v>10</v>
      </c>
      <c r="J20145">
        <v>2014</v>
      </c>
      <c r="K20145">
        <v>0</v>
      </c>
      <c r="L20145">
        <v>47.565600000000003</v>
      </c>
      <c r="M20145">
        <v>-122.40300000000001</v>
      </c>
      <c r="N20145">
        <v>1950</v>
      </c>
      <c r="O20145">
        <v>5152</v>
      </c>
      <c r="P20145">
        <v>0</v>
      </c>
      <c r="Q20145">
        <v>0</v>
      </c>
      <c r="R20145">
        <v>1</v>
      </c>
    </row>
    <row r="20146" spans="1:18" x14ac:dyDescent="0.3">
      <c r="A20146">
        <v>5021900635</v>
      </c>
      <c r="B20146" s="2">
        <v>1575000</v>
      </c>
      <c r="C20146">
        <v>3</v>
      </c>
      <c r="D20146">
        <v>2</v>
      </c>
      <c r="E20146">
        <v>3620</v>
      </c>
      <c r="F20146">
        <v>0</v>
      </c>
      <c r="G20146">
        <v>0</v>
      </c>
      <c r="H20146">
        <v>3</v>
      </c>
      <c r="I20146">
        <v>8</v>
      </c>
      <c r="J20146">
        <v>2007</v>
      </c>
      <c r="K20146">
        <v>0</v>
      </c>
      <c r="L20146">
        <v>47.576700000000002</v>
      </c>
      <c r="M20146">
        <v>-122.22499999999999</v>
      </c>
      <c r="N20146">
        <v>2370</v>
      </c>
      <c r="O20146">
        <v>14250</v>
      </c>
      <c r="P20146">
        <v>1</v>
      </c>
      <c r="Q20146">
        <v>0</v>
      </c>
      <c r="R20146">
        <v>0</v>
      </c>
    </row>
    <row r="20147" spans="1:18" x14ac:dyDescent="0.3">
      <c r="A20147">
        <v>9264450460</v>
      </c>
      <c r="B20147">
        <v>309000</v>
      </c>
      <c r="C20147">
        <v>5</v>
      </c>
      <c r="D20147">
        <v>2.75</v>
      </c>
      <c r="E20147">
        <v>2481</v>
      </c>
      <c r="F20147">
        <v>0</v>
      </c>
      <c r="G20147">
        <v>0</v>
      </c>
      <c r="H20147">
        <v>3</v>
      </c>
      <c r="I20147">
        <v>8</v>
      </c>
      <c r="J20147">
        <v>2014</v>
      </c>
      <c r="K20147">
        <v>0</v>
      </c>
      <c r="L20147">
        <v>47.260199999999998</v>
      </c>
      <c r="M20147">
        <v>-122.28400000000001</v>
      </c>
      <c r="N20147">
        <v>2363</v>
      </c>
      <c r="O20147">
        <v>4175</v>
      </c>
      <c r="P20147">
        <v>1</v>
      </c>
      <c r="Q20147">
        <v>0</v>
      </c>
      <c r="R20147">
        <v>0</v>
      </c>
    </row>
    <row r="20148" spans="1:18" x14ac:dyDescent="0.3">
      <c r="A20148">
        <v>7694200430</v>
      </c>
      <c r="B20148">
        <v>328423</v>
      </c>
      <c r="C20148">
        <v>3</v>
      </c>
      <c r="D20148">
        <v>2.5</v>
      </c>
      <c r="E20148">
        <v>1730</v>
      </c>
      <c r="F20148">
        <v>0</v>
      </c>
      <c r="G20148">
        <v>0</v>
      </c>
      <c r="H20148">
        <v>3</v>
      </c>
      <c r="I20148">
        <v>8</v>
      </c>
      <c r="J20148">
        <v>2014</v>
      </c>
      <c r="K20148">
        <v>0</v>
      </c>
      <c r="L20148">
        <v>47.501899999999999</v>
      </c>
      <c r="M20148">
        <v>-122.34</v>
      </c>
      <c r="N20148">
        <v>2030</v>
      </c>
      <c r="O20148">
        <v>3600</v>
      </c>
      <c r="P20148">
        <v>0</v>
      </c>
      <c r="Q20148">
        <v>0</v>
      </c>
      <c r="R20148">
        <v>1</v>
      </c>
    </row>
    <row r="20149" spans="1:18" x14ac:dyDescent="0.3">
      <c r="A20149">
        <v>7548301041</v>
      </c>
      <c r="B20149">
        <v>345000</v>
      </c>
      <c r="C20149">
        <v>3</v>
      </c>
      <c r="D20149">
        <v>1.5</v>
      </c>
      <c r="E20149">
        <v>1420</v>
      </c>
      <c r="F20149">
        <v>0</v>
      </c>
      <c r="G20149">
        <v>0</v>
      </c>
      <c r="H20149">
        <v>3</v>
      </c>
      <c r="I20149">
        <v>8</v>
      </c>
      <c r="J20149">
        <v>2008</v>
      </c>
      <c r="K20149">
        <v>0</v>
      </c>
      <c r="L20149">
        <v>47.588099999999997</v>
      </c>
      <c r="M20149">
        <v>-122.304</v>
      </c>
      <c r="N20149">
        <v>1340</v>
      </c>
      <c r="O20149">
        <v>1213</v>
      </c>
      <c r="P20149">
        <v>0</v>
      </c>
      <c r="Q20149">
        <v>0</v>
      </c>
      <c r="R20149">
        <v>1</v>
      </c>
    </row>
    <row r="20150" spans="1:18" x14ac:dyDescent="0.3">
      <c r="A20150">
        <v>726059483</v>
      </c>
      <c r="B20150">
        <v>660000</v>
      </c>
      <c r="C20150">
        <v>5</v>
      </c>
      <c r="D20150">
        <v>3.5</v>
      </c>
      <c r="E20150">
        <v>3160</v>
      </c>
      <c r="F20150">
        <v>0</v>
      </c>
      <c r="G20150">
        <v>0</v>
      </c>
      <c r="H20150">
        <v>3</v>
      </c>
      <c r="I20150">
        <v>9</v>
      </c>
      <c r="J20150">
        <v>2014</v>
      </c>
      <c r="K20150">
        <v>0</v>
      </c>
      <c r="L20150">
        <v>47.755000000000003</v>
      </c>
      <c r="M20150">
        <v>-122.21599999999999</v>
      </c>
      <c r="N20150">
        <v>2100</v>
      </c>
      <c r="O20150">
        <v>9351</v>
      </c>
      <c r="P20150">
        <v>1</v>
      </c>
      <c r="Q20150">
        <v>0</v>
      </c>
      <c r="R20150">
        <v>0</v>
      </c>
    </row>
    <row r="20151" spans="1:18" x14ac:dyDescent="0.3">
      <c r="A20151">
        <v>2771102144</v>
      </c>
      <c r="B20151">
        <v>385000</v>
      </c>
      <c r="C20151">
        <v>3</v>
      </c>
      <c r="D20151">
        <v>3.25</v>
      </c>
      <c r="E20151">
        <v>1320</v>
      </c>
      <c r="F20151">
        <v>0</v>
      </c>
      <c r="G20151">
        <v>0</v>
      </c>
      <c r="H20151">
        <v>3</v>
      </c>
      <c r="I20151">
        <v>8</v>
      </c>
      <c r="J20151">
        <v>2008</v>
      </c>
      <c r="K20151">
        <v>0</v>
      </c>
      <c r="L20151">
        <v>47.650599999999997</v>
      </c>
      <c r="M20151">
        <v>-122.383</v>
      </c>
      <c r="N20151">
        <v>1440</v>
      </c>
      <c r="O20151">
        <v>1263</v>
      </c>
      <c r="P20151">
        <v>0</v>
      </c>
      <c r="Q20151">
        <v>0</v>
      </c>
      <c r="R20151">
        <v>0</v>
      </c>
    </row>
    <row r="20152" spans="1:18" x14ac:dyDescent="0.3">
      <c r="A20152">
        <v>7011201476</v>
      </c>
      <c r="B20152">
        <v>459000</v>
      </c>
      <c r="C20152">
        <v>2</v>
      </c>
      <c r="D20152">
        <v>2.25</v>
      </c>
      <c r="E20152">
        <v>1010</v>
      </c>
      <c r="F20152">
        <v>0</v>
      </c>
      <c r="G20152">
        <v>0</v>
      </c>
      <c r="H20152">
        <v>3</v>
      </c>
      <c r="I20152">
        <v>8</v>
      </c>
      <c r="J20152">
        <v>2006</v>
      </c>
      <c r="K20152">
        <v>1</v>
      </c>
      <c r="L20152">
        <v>47.636299999999999</v>
      </c>
      <c r="M20152">
        <v>-122.371</v>
      </c>
      <c r="N20152">
        <v>1140</v>
      </c>
      <c r="O20152">
        <v>1531</v>
      </c>
      <c r="P20152">
        <v>0</v>
      </c>
      <c r="Q20152">
        <v>0</v>
      </c>
      <c r="R20152">
        <v>1</v>
      </c>
    </row>
    <row r="20153" spans="1:18" x14ac:dyDescent="0.3">
      <c r="A20153">
        <v>53500020</v>
      </c>
      <c r="B20153">
        <v>248000</v>
      </c>
      <c r="C20153">
        <v>3</v>
      </c>
      <c r="D20153">
        <v>2.5</v>
      </c>
      <c r="E20153">
        <v>1870</v>
      </c>
      <c r="F20153">
        <v>0</v>
      </c>
      <c r="G20153">
        <v>0</v>
      </c>
      <c r="H20153">
        <v>3</v>
      </c>
      <c r="I20153">
        <v>7</v>
      </c>
      <c r="J20153">
        <v>2007</v>
      </c>
      <c r="K20153">
        <v>1</v>
      </c>
      <c r="L20153">
        <v>47.341999999999999</v>
      </c>
      <c r="M20153">
        <v>-122.059</v>
      </c>
      <c r="N20153">
        <v>2130</v>
      </c>
      <c r="O20153">
        <v>4800</v>
      </c>
      <c r="P20153">
        <v>1</v>
      </c>
      <c r="Q20153">
        <v>0</v>
      </c>
      <c r="R20153">
        <v>0</v>
      </c>
    </row>
    <row r="20154" spans="1:18" x14ac:dyDescent="0.3">
      <c r="A20154">
        <v>8920100066</v>
      </c>
      <c r="B20154" s="2">
        <v>1481000</v>
      </c>
      <c r="C20154">
        <v>4</v>
      </c>
      <c r="D20154">
        <v>3.5</v>
      </c>
      <c r="E20154">
        <v>5220</v>
      </c>
      <c r="F20154">
        <v>0</v>
      </c>
      <c r="G20154">
        <v>3</v>
      </c>
      <c r="H20154">
        <v>3</v>
      </c>
      <c r="I20154">
        <v>11</v>
      </c>
      <c r="J20154">
        <v>2006</v>
      </c>
      <c r="K20154">
        <v>0</v>
      </c>
      <c r="L20154">
        <v>47.591999999999999</v>
      </c>
      <c r="M20154">
        <v>-122.08499999999999</v>
      </c>
      <c r="N20154">
        <v>3110</v>
      </c>
      <c r="O20154">
        <v>14124</v>
      </c>
      <c r="P20154">
        <v>0</v>
      </c>
      <c r="Q20154">
        <v>1</v>
      </c>
      <c r="R20154">
        <v>0</v>
      </c>
    </row>
    <row r="20155" spans="1:18" x14ac:dyDescent="0.3">
      <c r="A20155">
        <v>8091670020</v>
      </c>
      <c r="B20155">
        <v>379000</v>
      </c>
      <c r="C20155">
        <v>4</v>
      </c>
      <c r="D20155">
        <v>2.5</v>
      </c>
      <c r="E20155">
        <v>2260</v>
      </c>
      <c r="F20155">
        <v>0</v>
      </c>
      <c r="G20155">
        <v>0</v>
      </c>
      <c r="H20155">
        <v>3</v>
      </c>
      <c r="I20155">
        <v>8</v>
      </c>
      <c r="J20155">
        <v>2011</v>
      </c>
      <c r="K20155">
        <v>0</v>
      </c>
      <c r="L20155">
        <v>47.349600000000002</v>
      </c>
      <c r="M20155">
        <v>-122.042</v>
      </c>
      <c r="N20155">
        <v>2240</v>
      </c>
      <c r="O20155">
        <v>5561</v>
      </c>
      <c r="P20155">
        <v>1</v>
      </c>
      <c r="Q20155">
        <v>0</v>
      </c>
      <c r="R20155">
        <v>0</v>
      </c>
    </row>
    <row r="20156" spans="1:18" x14ac:dyDescent="0.3">
      <c r="A20156">
        <v>1176001310</v>
      </c>
      <c r="B20156" s="2">
        <v>2945000</v>
      </c>
      <c r="C20156">
        <v>5</v>
      </c>
      <c r="D20156">
        <v>4.5</v>
      </c>
      <c r="E20156">
        <v>4340</v>
      </c>
      <c r="F20156">
        <v>0</v>
      </c>
      <c r="G20156">
        <v>4</v>
      </c>
      <c r="H20156">
        <v>3</v>
      </c>
      <c r="I20156">
        <v>10</v>
      </c>
      <c r="J20156">
        <v>2010</v>
      </c>
      <c r="K20156">
        <v>1</v>
      </c>
      <c r="L20156">
        <v>47.671500000000002</v>
      </c>
      <c r="M20156">
        <v>-122.40600000000001</v>
      </c>
      <c r="N20156">
        <v>1770</v>
      </c>
      <c r="O20156">
        <v>5250</v>
      </c>
      <c r="P20156">
        <v>0</v>
      </c>
      <c r="Q20156">
        <v>0</v>
      </c>
      <c r="R20156">
        <v>1</v>
      </c>
    </row>
    <row r="20157" spans="1:18" x14ac:dyDescent="0.3">
      <c r="A20157">
        <v>3629960680</v>
      </c>
      <c r="B20157">
        <v>395000</v>
      </c>
      <c r="C20157">
        <v>2</v>
      </c>
      <c r="D20157">
        <v>2.25</v>
      </c>
      <c r="E20157">
        <v>1620</v>
      </c>
      <c r="F20157">
        <v>0</v>
      </c>
      <c r="G20157">
        <v>0</v>
      </c>
      <c r="H20157">
        <v>3</v>
      </c>
      <c r="I20157">
        <v>8</v>
      </c>
      <c r="J20157">
        <v>2004</v>
      </c>
      <c r="K20157">
        <v>0</v>
      </c>
      <c r="L20157">
        <v>47.548299999999998</v>
      </c>
      <c r="M20157">
        <v>-122.004</v>
      </c>
      <c r="N20157">
        <v>1530</v>
      </c>
      <c r="O20157">
        <v>1831</v>
      </c>
      <c r="P20157">
        <v>1</v>
      </c>
      <c r="Q20157">
        <v>0</v>
      </c>
      <c r="R20157">
        <v>0</v>
      </c>
    </row>
    <row r="20158" spans="1:18" x14ac:dyDescent="0.3">
      <c r="A20158">
        <v>8562770250</v>
      </c>
      <c r="B20158">
        <v>535000</v>
      </c>
      <c r="C20158">
        <v>3</v>
      </c>
      <c r="D20158">
        <v>2.5</v>
      </c>
      <c r="E20158">
        <v>2280</v>
      </c>
      <c r="F20158">
        <v>0</v>
      </c>
      <c r="G20158">
        <v>0</v>
      </c>
      <c r="H20158">
        <v>3</v>
      </c>
      <c r="I20158">
        <v>8</v>
      </c>
      <c r="J20158">
        <v>2006</v>
      </c>
      <c r="K20158">
        <v>0</v>
      </c>
      <c r="L20158">
        <v>47.537500000000001</v>
      </c>
      <c r="M20158">
        <v>-122.07299999999999</v>
      </c>
      <c r="N20158">
        <v>2280</v>
      </c>
      <c r="O20158">
        <v>2425</v>
      </c>
      <c r="P20158">
        <v>1</v>
      </c>
      <c r="Q20158">
        <v>0</v>
      </c>
      <c r="R20158">
        <v>0</v>
      </c>
    </row>
    <row r="20159" spans="1:18" x14ac:dyDescent="0.3">
      <c r="A20159">
        <v>1102000514</v>
      </c>
      <c r="B20159">
        <v>970000</v>
      </c>
      <c r="C20159">
        <v>5</v>
      </c>
      <c r="D20159">
        <v>3.5</v>
      </c>
      <c r="E20159">
        <v>3400</v>
      </c>
      <c r="F20159">
        <v>0</v>
      </c>
      <c r="G20159">
        <v>0</v>
      </c>
      <c r="H20159">
        <v>3</v>
      </c>
      <c r="I20159">
        <v>9</v>
      </c>
      <c r="J20159">
        <v>2008</v>
      </c>
      <c r="K20159">
        <v>0</v>
      </c>
      <c r="L20159">
        <v>47.542999999999999</v>
      </c>
      <c r="M20159">
        <v>-122.26600000000001</v>
      </c>
      <c r="N20159">
        <v>2380</v>
      </c>
      <c r="O20159">
        <v>7440</v>
      </c>
      <c r="P20159">
        <v>0</v>
      </c>
      <c r="Q20159">
        <v>0</v>
      </c>
      <c r="R20159">
        <v>1</v>
      </c>
    </row>
    <row r="20160" spans="1:18" x14ac:dyDescent="0.3">
      <c r="A20160">
        <v>1773100275</v>
      </c>
      <c r="B20160">
        <v>205000</v>
      </c>
      <c r="C20160">
        <v>2</v>
      </c>
      <c r="D20160">
        <v>1.5</v>
      </c>
      <c r="E20160">
        <v>830</v>
      </c>
      <c r="F20160">
        <v>0</v>
      </c>
      <c r="G20160">
        <v>0</v>
      </c>
      <c r="H20160">
        <v>3</v>
      </c>
      <c r="I20160">
        <v>7</v>
      </c>
      <c r="J20160">
        <v>2006</v>
      </c>
      <c r="K20160">
        <v>1</v>
      </c>
      <c r="L20160">
        <v>47.560400000000001</v>
      </c>
      <c r="M20160">
        <v>-122.363</v>
      </c>
      <c r="N20160">
        <v>830</v>
      </c>
      <c r="O20160">
        <v>1379</v>
      </c>
      <c r="P20160">
        <v>0</v>
      </c>
      <c r="Q20160">
        <v>0</v>
      </c>
      <c r="R20160">
        <v>1</v>
      </c>
    </row>
    <row r="20161" spans="1:18" x14ac:dyDescent="0.3">
      <c r="A20161">
        <v>321030010</v>
      </c>
      <c r="B20161">
        <v>310000</v>
      </c>
      <c r="C20161">
        <v>4</v>
      </c>
      <c r="D20161">
        <v>2.5</v>
      </c>
      <c r="E20161">
        <v>2310</v>
      </c>
      <c r="F20161">
        <v>0</v>
      </c>
      <c r="G20161">
        <v>0</v>
      </c>
      <c r="H20161">
        <v>3</v>
      </c>
      <c r="I20161">
        <v>8</v>
      </c>
      <c r="J20161">
        <v>2010</v>
      </c>
      <c r="K20161">
        <v>0</v>
      </c>
      <c r="L20161">
        <v>47.373699999999999</v>
      </c>
      <c r="M20161">
        <v>-122.16500000000001</v>
      </c>
      <c r="N20161">
        <v>2310</v>
      </c>
      <c r="O20161">
        <v>7800</v>
      </c>
      <c r="P20161">
        <v>1</v>
      </c>
      <c r="Q20161">
        <v>0</v>
      </c>
      <c r="R20161">
        <v>0</v>
      </c>
    </row>
    <row r="20162" spans="1:18" x14ac:dyDescent="0.3">
      <c r="A20162">
        <v>5393600509</v>
      </c>
      <c r="B20162">
        <v>334500</v>
      </c>
      <c r="C20162">
        <v>2</v>
      </c>
      <c r="D20162">
        <v>1.5</v>
      </c>
      <c r="E20162">
        <v>830</v>
      </c>
      <c r="F20162">
        <v>0</v>
      </c>
      <c r="G20162">
        <v>0</v>
      </c>
      <c r="H20162">
        <v>3</v>
      </c>
      <c r="I20162">
        <v>7</v>
      </c>
      <c r="J20162">
        <v>2005</v>
      </c>
      <c r="K20162">
        <v>0</v>
      </c>
      <c r="L20162">
        <v>47.582799999999999</v>
      </c>
      <c r="M20162">
        <v>-122.31399999999999</v>
      </c>
      <c r="N20162">
        <v>1480</v>
      </c>
      <c r="O20162">
        <v>3030</v>
      </c>
      <c r="P20162">
        <v>0</v>
      </c>
      <c r="Q20162">
        <v>0</v>
      </c>
      <c r="R20162">
        <v>1</v>
      </c>
    </row>
    <row r="20163" spans="1:18" x14ac:dyDescent="0.3">
      <c r="A20163">
        <v>2895730280</v>
      </c>
      <c r="B20163">
        <v>995000</v>
      </c>
      <c r="C20163">
        <v>5</v>
      </c>
      <c r="D20163">
        <v>3.25</v>
      </c>
      <c r="E20163">
        <v>4130</v>
      </c>
      <c r="F20163">
        <v>0</v>
      </c>
      <c r="G20163">
        <v>0</v>
      </c>
      <c r="H20163">
        <v>3</v>
      </c>
      <c r="I20163">
        <v>10</v>
      </c>
      <c r="J20163">
        <v>2012</v>
      </c>
      <c r="K20163">
        <v>0</v>
      </c>
      <c r="L20163">
        <v>47.602200000000003</v>
      </c>
      <c r="M20163">
        <v>-122.06</v>
      </c>
      <c r="N20163">
        <v>3730</v>
      </c>
      <c r="O20163">
        <v>7202</v>
      </c>
      <c r="P20163">
        <v>0</v>
      </c>
      <c r="Q20163">
        <v>1</v>
      </c>
      <c r="R20163">
        <v>0</v>
      </c>
    </row>
    <row r="20164" spans="1:18" x14ac:dyDescent="0.3">
      <c r="A20164">
        <v>7967000130</v>
      </c>
      <c r="B20164">
        <v>370228</v>
      </c>
      <c r="C20164">
        <v>4</v>
      </c>
      <c r="D20164">
        <v>3</v>
      </c>
      <c r="E20164">
        <v>2050</v>
      </c>
      <c r="F20164">
        <v>0</v>
      </c>
      <c r="G20164">
        <v>0</v>
      </c>
      <c r="H20164">
        <v>3</v>
      </c>
      <c r="I20164">
        <v>8</v>
      </c>
      <c r="J20164">
        <v>2014</v>
      </c>
      <c r="K20164">
        <v>1</v>
      </c>
      <c r="L20164">
        <v>47.352499999999999</v>
      </c>
      <c r="M20164">
        <v>-122.27500000000001</v>
      </c>
      <c r="N20164">
        <v>2050</v>
      </c>
      <c r="O20164">
        <v>4000</v>
      </c>
      <c r="P20164">
        <v>1</v>
      </c>
      <c r="Q20164">
        <v>0</v>
      </c>
      <c r="R20164">
        <v>0</v>
      </c>
    </row>
    <row r="20165" spans="1:18" x14ac:dyDescent="0.3">
      <c r="A20165">
        <v>7570060290</v>
      </c>
      <c r="B20165">
        <v>383000</v>
      </c>
      <c r="C20165">
        <v>4</v>
      </c>
      <c r="D20165">
        <v>2.5</v>
      </c>
      <c r="E20165">
        <v>2050</v>
      </c>
      <c r="F20165">
        <v>0</v>
      </c>
      <c r="G20165">
        <v>0</v>
      </c>
      <c r="H20165">
        <v>3</v>
      </c>
      <c r="I20165">
        <v>9</v>
      </c>
      <c r="J20165">
        <v>2014</v>
      </c>
      <c r="K20165">
        <v>1</v>
      </c>
      <c r="L20165">
        <v>47.344799999999999</v>
      </c>
      <c r="M20165">
        <v>-122.024</v>
      </c>
      <c r="N20165">
        <v>2340</v>
      </c>
      <c r="O20165">
        <v>6175</v>
      </c>
      <c r="P20165">
        <v>1</v>
      </c>
      <c r="Q20165">
        <v>0</v>
      </c>
      <c r="R20165">
        <v>0</v>
      </c>
    </row>
    <row r="20166" spans="1:18" x14ac:dyDescent="0.3">
      <c r="A20166">
        <v>291310170</v>
      </c>
      <c r="B20166">
        <v>384500</v>
      </c>
      <c r="C20166">
        <v>3</v>
      </c>
      <c r="D20166">
        <v>2.5</v>
      </c>
      <c r="E20166">
        <v>1600</v>
      </c>
      <c r="F20166">
        <v>0</v>
      </c>
      <c r="G20166">
        <v>0</v>
      </c>
      <c r="H20166">
        <v>3</v>
      </c>
      <c r="I20166">
        <v>8</v>
      </c>
      <c r="J20166">
        <v>2005</v>
      </c>
      <c r="K20166">
        <v>0</v>
      </c>
      <c r="L20166">
        <v>47.534399999999998</v>
      </c>
      <c r="M20166">
        <v>-122.068</v>
      </c>
      <c r="N20166">
        <v>1445</v>
      </c>
      <c r="O20166">
        <v>1288</v>
      </c>
      <c r="P20166">
        <v>1</v>
      </c>
      <c r="Q20166">
        <v>0</v>
      </c>
      <c r="R20166">
        <v>0</v>
      </c>
    </row>
    <row r="20167" spans="1:18" x14ac:dyDescent="0.3">
      <c r="A20167">
        <v>923000425</v>
      </c>
      <c r="B20167">
        <v>865000</v>
      </c>
      <c r="C20167">
        <v>5</v>
      </c>
      <c r="D20167">
        <v>2.5</v>
      </c>
      <c r="E20167">
        <v>3190</v>
      </c>
      <c r="F20167">
        <v>0</v>
      </c>
      <c r="G20167">
        <v>0</v>
      </c>
      <c r="H20167">
        <v>3</v>
      </c>
      <c r="I20167">
        <v>9</v>
      </c>
      <c r="J20167">
        <v>2014</v>
      </c>
      <c r="K20167">
        <v>0</v>
      </c>
      <c r="L20167">
        <v>47.724600000000002</v>
      </c>
      <c r="M20167">
        <v>-122.363</v>
      </c>
      <c r="N20167">
        <v>1650</v>
      </c>
      <c r="O20167">
        <v>8160</v>
      </c>
      <c r="P20167">
        <v>0</v>
      </c>
      <c r="Q20167">
        <v>0</v>
      </c>
      <c r="R20167">
        <v>0</v>
      </c>
    </row>
    <row r="20168" spans="1:18" x14ac:dyDescent="0.3">
      <c r="A20168">
        <v>3630200780</v>
      </c>
      <c r="B20168" s="2">
        <v>1051000</v>
      </c>
      <c r="C20168">
        <v>4</v>
      </c>
      <c r="D20168">
        <v>3.75</v>
      </c>
      <c r="E20168">
        <v>3860</v>
      </c>
      <c r="F20168">
        <v>0</v>
      </c>
      <c r="G20168">
        <v>0</v>
      </c>
      <c r="H20168">
        <v>3</v>
      </c>
      <c r="I20168">
        <v>10</v>
      </c>
      <c r="J20168">
        <v>2007</v>
      </c>
      <c r="K20168">
        <v>0</v>
      </c>
      <c r="L20168">
        <v>47.5396</v>
      </c>
      <c r="M20168">
        <v>-121.995</v>
      </c>
      <c r="N20168">
        <v>3040</v>
      </c>
      <c r="O20168">
        <v>5474</v>
      </c>
      <c r="P20168">
        <v>1</v>
      </c>
      <c r="Q20168">
        <v>0</v>
      </c>
      <c r="R20168">
        <v>0</v>
      </c>
    </row>
    <row r="20169" spans="1:18" x14ac:dyDescent="0.3">
      <c r="A20169">
        <v>9578060660</v>
      </c>
      <c r="B20169">
        <v>502000</v>
      </c>
      <c r="C20169">
        <v>4</v>
      </c>
      <c r="D20169">
        <v>2.5</v>
      </c>
      <c r="E20169">
        <v>2040</v>
      </c>
      <c r="F20169">
        <v>0</v>
      </c>
      <c r="G20169">
        <v>0</v>
      </c>
      <c r="H20169">
        <v>3</v>
      </c>
      <c r="I20169">
        <v>8</v>
      </c>
      <c r="J20169">
        <v>2012</v>
      </c>
      <c r="K20169">
        <v>0</v>
      </c>
      <c r="L20169">
        <v>47.773699999999998</v>
      </c>
      <c r="M20169">
        <v>-122.238</v>
      </c>
      <c r="N20169">
        <v>2380</v>
      </c>
      <c r="O20169">
        <v>4737</v>
      </c>
      <c r="P20169">
        <v>1</v>
      </c>
      <c r="Q20169">
        <v>0</v>
      </c>
      <c r="R20169">
        <v>0</v>
      </c>
    </row>
    <row r="20170" spans="1:18" x14ac:dyDescent="0.3">
      <c r="A20170">
        <v>250000010</v>
      </c>
      <c r="B20170" s="2">
        <v>1750000</v>
      </c>
      <c r="C20170">
        <v>4</v>
      </c>
      <c r="D20170">
        <v>3.5</v>
      </c>
      <c r="E20170">
        <v>3845</v>
      </c>
      <c r="F20170">
        <v>0</v>
      </c>
      <c r="G20170">
        <v>0</v>
      </c>
      <c r="H20170">
        <v>3</v>
      </c>
      <c r="I20170">
        <v>10</v>
      </c>
      <c r="J20170">
        <v>2013</v>
      </c>
      <c r="K20170">
        <v>0</v>
      </c>
      <c r="L20170">
        <v>47.635399999999997</v>
      </c>
      <c r="M20170">
        <v>-122.19799999999999</v>
      </c>
      <c r="N20170">
        <v>1710</v>
      </c>
      <c r="O20170">
        <v>8400</v>
      </c>
      <c r="P20170">
        <v>1</v>
      </c>
      <c r="Q20170">
        <v>0</v>
      </c>
      <c r="R20170">
        <v>0</v>
      </c>
    </row>
    <row r="20171" spans="1:18" x14ac:dyDescent="0.3">
      <c r="A20171">
        <v>1438000010</v>
      </c>
      <c r="B20171">
        <v>569995</v>
      </c>
      <c r="C20171">
        <v>4</v>
      </c>
      <c r="D20171">
        <v>2.5</v>
      </c>
      <c r="E20171">
        <v>2650</v>
      </c>
      <c r="F20171">
        <v>0</v>
      </c>
      <c r="G20171">
        <v>0</v>
      </c>
      <c r="H20171">
        <v>3</v>
      </c>
      <c r="I20171">
        <v>8</v>
      </c>
      <c r="J20171">
        <v>2014</v>
      </c>
      <c r="K20171">
        <v>0</v>
      </c>
      <c r="L20171">
        <v>47.478999999999999</v>
      </c>
      <c r="M20171">
        <v>-122.124</v>
      </c>
      <c r="N20171">
        <v>2650</v>
      </c>
      <c r="O20171">
        <v>5831</v>
      </c>
      <c r="P20171">
        <v>0</v>
      </c>
      <c r="Q20171">
        <v>1</v>
      </c>
      <c r="R20171">
        <v>0</v>
      </c>
    </row>
    <row r="20172" spans="1:18" x14ac:dyDescent="0.3">
      <c r="A20172">
        <v>6626300095</v>
      </c>
      <c r="B20172">
        <v>749950</v>
      </c>
      <c r="C20172">
        <v>4</v>
      </c>
      <c r="D20172">
        <v>2.5</v>
      </c>
      <c r="E20172">
        <v>3430</v>
      </c>
      <c r="F20172">
        <v>0</v>
      </c>
      <c r="G20172">
        <v>0</v>
      </c>
      <c r="H20172">
        <v>3</v>
      </c>
      <c r="I20172">
        <v>8</v>
      </c>
      <c r="J20172">
        <v>2013</v>
      </c>
      <c r="K20172">
        <v>0</v>
      </c>
      <c r="L20172">
        <v>47.769399999999997</v>
      </c>
      <c r="M20172">
        <v>-122.06399999999999</v>
      </c>
      <c r="N20172">
        <v>3580</v>
      </c>
      <c r="O20172">
        <v>64441</v>
      </c>
      <c r="P20172">
        <v>0</v>
      </c>
      <c r="Q20172">
        <v>1</v>
      </c>
      <c r="R20172">
        <v>0</v>
      </c>
    </row>
    <row r="20173" spans="1:18" x14ac:dyDescent="0.3">
      <c r="A20173">
        <v>8562901100</v>
      </c>
      <c r="B20173">
        <v>550000</v>
      </c>
      <c r="C20173">
        <v>3</v>
      </c>
      <c r="D20173">
        <v>2.5</v>
      </c>
      <c r="E20173">
        <v>2430</v>
      </c>
      <c r="F20173">
        <v>0</v>
      </c>
      <c r="G20173">
        <v>0</v>
      </c>
      <c r="H20173">
        <v>3</v>
      </c>
      <c r="I20173">
        <v>8</v>
      </c>
      <c r="J20173">
        <v>2007</v>
      </c>
      <c r="K20173">
        <v>0</v>
      </c>
      <c r="L20173">
        <v>47.606200000000001</v>
      </c>
      <c r="M20173">
        <v>-122.057</v>
      </c>
      <c r="N20173">
        <v>2640</v>
      </c>
      <c r="O20173">
        <v>11990</v>
      </c>
      <c r="P20173">
        <v>0</v>
      </c>
      <c r="Q20173">
        <v>1</v>
      </c>
      <c r="R20173">
        <v>0</v>
      </c>
    </row>
    <row r="20174" spans="1:18" x14ac:dyDescent="0.3">
      <c r="A20174">
        <v>6979970080</v>
      </c>
      <c r="B20174">
        <v>525000</v>
      </c>
      <c r="C20174">
        <v>3</v>
      </c>
      <c r="D20174">
        <v>3.5</v>
      </c>
      <c r="E20174">
        <v>2876</v>
      </c>
      <c r="F20174">
        <v>0</v>
      </c>
      <c r="G20174">
        <v>0</v>
      </c>
      <c r="H20174">
        <v>3</v>
      </c>
      <c r="I20174">
        <v>8</v>
      </c>
      <c r="J20174">
        <v>2007</v>
      </c>
      <c r="K20174">
        <v>0</v>
      </c>
      <c r="L20174">
        <v>47.751100000000001</v>
      </c>
      <c r="M20174">
        <v>-122.173</v>
      </c>
      <c r="N20174">
        <v>2390</v>
      </c>
      <c r="O20174">
        <v>4419</v>
      </c>
      <c r="P20174">
        <v>0</v>
      </c>
      <c r="Q20174">
        <v>1</v>
      </c>
      <c r="R20174">
        <v>0</v>
      </c>
    </row>
    <row r="20175" spans="1:18" x14ac:dyDescent="0.3">
      <c r="A20175">
        <v>7853320470</v>
      </c>
      <c r="B20175">
        <v>516000</v>
      </c>
      <c r="C20175">
        <v>4</v>
      </c>
      <c r="D20175">
        <v>3.5</v>
      </c>
      <c r="E20175">
        <v>2550</v>
      </c>
      <c r="F20175">
        <v>0</v>
      </c>
      <c r="G20175">
        <v>0</v>
      </c>
      <c r="H20175">
        <v>3</v>
      </c>
      <c r="I20175">
        <v>7</v>
      </c>
      <c r="J20175">
        <v>2007</v>
      </c>
      <c r="K20175">
        <v>0</v>
      </c>
      <c r="L20175">
        <v>47.521599999999999</v>
      </c>
      <c r="M20175">
        <v>-121.869</v>
      </c>
      <c r="N20175">
        <v>2430</v>
      </c>
      <c r="O20175">
        <v>5519</v>
      </c>
      <c r="P20175">
        <v>0</v>
      </c>
      <c r="Q20175">
        <v>1</v>
      </c>
      <c r="R20175">
        <v>0</v>
      </c>
    </row>
    <row r="20176" spans="1:18" x14ac:dyDescent="0.3">
      <c r="A20176">
        <v>1424069056</v>
      </c>
      <c r="B20176" s="2">
        <v>1350000</v>
      </c>
      <c r="C20176">
        <v>4</v>
      </c>
      <c r="D20176">
        <v>3.75</v>
      </c>
      <c r="E20176">
        <v>4100</v>
      </c>
      <c r="F20176">
        <v>0</v>
      </c>
      <c r="G20176">
        <v>0</v>
      </c>
      <c r="H20176">
        <v>3</v>
      </c>
      <c r="I20176">
        <v>9</v>
      </c>
      <c r="J20176">
        <v>2014</v>
      </c>
      <c r="K20176">
        <v>0</v>
      </c>
      <c r="L20176">
        <v>47.562600000000003</v>
      </c>
      <c r="M20176">
        <v>-122.005</v>
      </c>
      <c r="N20176">
        <v>2010</v>
      </c>
      <c r="O20176">
        <v>32362</v>
      </c>
      <c r="P20176">
        <v>1</v>
      </c>
      <c r="Q20176">
        <v>0</v>
      </c>
      <c r="R20176">
        <v>0</v>
      </c>
    </row>
    <row r="20177" spans="1:18" x14ac:dyDescent="0.3">
      <c r="A20177">
        <v>3448740250</v>
      </c>
      <c r="B20177">
        <v>440000</v>
      </c>
      <c r="C20177">
        <v>4</v>
      </c>
      <c r="D20177">
        <v>2.5</v>
      </c>
      <c r="E20177">
        <v>2730</v>
      </c>
      <c r="F20177">
        <v>0</v>
      </c>
      <c r="G20177">
        <v>0</v>
      </c>
      <c r="H20177">
        <v>3</v>
      </c>
      <c r="I20177">
        <v>7</v>
      </c>
      <c r="J20177">
        <v>2009</v>
      </c>
      <c r="K20177">
        <v>1</v>
      </c>
      <c r="L20177">
        <v>47.491</v>
      </c>
      <c r="M20177">
        <v>-122.15300000000001</v>
      </c>
      <c r="N20177">
        <v>2190</v>
      </c>
      <c r="O20177">
        <v>4572</v>
      </c>
      <c r="P20177">
        <v>0</v>
      </c>
      <c r="Q20177">
        <v>1</v>
      </c>
      <c r="R20177">
        <v>0</v>
      </c>
    </row>
    <row r="20178" spans="1:18" x14ac:dyDescent="0.3">
      <c r="A20178">
        <v>8129700728</v>
      </c>
      <c r="B20178">
        <v>660000</v>
      </c>
      <c r="C20178">
        <v>3</v>
      </c>
      <c r="D20178">
        <v>2.5</v>
      </c>
      <c r="E20178">
        <v>1780</v>
      </c>
      <c r="F20178">
        <v>0</v>
      </c>
      <c r="G20178">
        <v>0</v>
      </c>
      <c r="H20178">
        <v>3</v>
      </c>
      <c r="I20178">
        <v>8</v>
      </c>
      <c r="J20178">
        <v>2008</v>
      </c>
      <c r="K20178">
        <v>1</v>
      </c>
      <c r="L20178">
        <v>47.659399999999998</v>
      </c>
      <c r="M20178">
        <v>-122.355</v>
      </c>
      <c r="N20178">
        <v>1780</v>
      </c>
      <c r="O20178">
        <v>1741</v>
      </c>
      <c r="P20178">
        <v>0</v>
      </c>
      <c r="Q20178">
        <v>0</v>
      </c>
      <c r="R20178">
        <v>1</v>
      </c>
    </row>
    <row r="20179" spans="1:18" x14ac:dyDescent="0.3">
      <c r="A20179">
        <v>3832080440</v>
      </c>
      <c r="B20179">
        <v>261950</v>
      </c>
      <c r="C20179">
        <v>3</v>
      </c>
      <c r="D20179">
        <v>2.5</v>
      </c>
      <c r="E20179">
        <v>1880</v>
      </c>
      <c r="F20179">
        <v>0</v>
      </c>
      <c r="G20179">
        <v>0</v>
      </c>
      <c r="H20179">
        <v>3</v>
      </c>
      <c r="I20179">
        <v>7</v>
      </c>
      <c r="J20179">
        <v>2010</v>
      </c>
      <c r="K20179">
        <v>0</v>
      </c>
      <c r="L20179">
        <v>47.335900000000002</v>
      </c>
      <c r="M20179">
        <v>-122.054</v>
      </c>
      <c r="N20179">
        <v>2260</v>
      </c>
      <c r="O20179">
        <v>5000</v>
      </c>
      <c r="P20179">
        <v>1</v>
      </c>
      <c r="Q20179">
        <v>0</v>
      </c>
      <c r="R20179">
        <v>0</v>
      </c>
    </row>
    <row r="20180" spans="1:18" x14ac:dyDescent="0.3">
      <c r="A20180">
        <v>9512200050</v>
      </c>
      <c r="B20180">
        <v>551000</v>
      </c>
      <c r="C20180">
        <v>5</v>
      </c>
      <c r="D20180">
        <v>3.75</v>
      </c>
      <c r="E20180">
        <v>3090</v>
      </c>
      <c r="F20180">
        <v>0</v>
      </c>
      <c r="G20180">
        <v>0</v>
      </c>
      <c r="H20180">
        <v>3</v>
      </c>
      <c r="I20180">
        <v>10</v>
      </c>
      <c r="J20180">
        <v>2010</v>
      </c>
      <c r="K20180">
        <v>0</v>
      </c>
      <c r="L20180">
        <v>47.459400000000002</v>
      </c>
      <c r="M20180">
        <v>-122.133</v>
      </c>
      <c r="N20180">
        <v>3191</v>
      </c>
      <c r="O20180">
        <v>5561</v>
      </c>
      <c r="P20180">
        <v>0</v>
      </c>
      <c r="Q20180">
        <v>1</v>
      </c>
      <c r="R20180">
        <v>0</v>
      </c>
    </row>
    <row r="20181" spans="1:18" x14ac:dyDescent="0.3">
      <c r="A20181">
        <v>4027700014</v>
      </c>
      <c r="B20181">
        <v>665000</v>
      </c>
      <c r="C20181">
        <v>3</v>
      </c>
      <c r="D20181">
        <v>3.5</v>
      </c>
      <c r="E20181">
        <v>2460</v>
      </c>
      <c r="F20181">
        <v>0</v>
      </c>
      <c r="G20181">
        <v>0</v>
      </c>
      <c r="H20181">
        <v>3</v>
      </c>
      <c r="I20181">
        <v>8</v>
      </c>
      <c r="J20181">
        <v>2014</v>
      </c>
      <c r="K20181">
        <v>1</v>
      </c>
      <c r="L20181">
        <v>47.774299999999997</v>
      </c>
      <c r="M20181">
        <v>-122.279</v>
      </c>
      <c r="N20181">
        <v>2440</v>
      </c>
      <c r="O20181">
        <v>14080</v>
      </c>
      <c r="P20181">
        <v>0</v>
      </c>
      <c r="Q20181">
        <v>0</v>
      </c>
      <c r="R20181">
        <v>0</v>
      </c>
    </row>
    <row r="20182" spans="1:18" x14ac:dyDescent="0.3">
      <c r="A20182">
        <v>7853400250</v>
      </c>
      <c r="B20182">
        <v>610000</v>
      </c>
      <c r="C20182">
        <v>4</v>
      </c>
      <c r="D20182">
        <v>3.5</v>
      </c>
      <c r="E20182">
        <v>2910</v>
      </c>
      <c r="F20182">
        <v>0</v>
      </c>
      <c r="G20182">
        <v>0</v>
      </c>
      <c r="H20182">
        <v>3</v>
      </c>
      <c r="I20182">
        <v>9</v>
      </c>
      <c r="J20182">
        <v>2012</v>
      </c>
      <c r="K20182">
        <v>0</v>
      </c>
      <c r="L20182">
        <v>47.516800000000003</v>
      </c>
      <c r="M20182">
        <v>-121.883</v>
      </c>
      <c r="N20182">
        <v>2910</v>
      </c>
      <c r="O20182">
        <v>5260</v>
      </c>
      <c r="P20182">
        <v>0</v>
      </c>
      <c r="Q20182">
        <v>1</v>
      </c>
      <c r="R20182">
        <v>0</v>
      </c>
    </row>
    <row r="20183" spans="1:18" x14ac:dyDescent="0.3">
      <c r="A20183">
        <v>7853400250</v>
      </c>
      <c r="B20183">
        <v>645000</v>
      </c>
      <c r="C20183">
        <v>4</v>
      </c>
      <c r="D20183">
        <v>3.5</v>
      </c>
      <c r="E20183">
        <v>2910</v>
      </c>
      <c r="F20183">
        <v>0</v>
      </c>
      <c r="G20183">
        <v>0</v>
      </c>
      <c r="H20183">
        <v>3</v>
      </c>
      <c r="I20183">
        <v>9</v>
      </c>
      <c r="J20183">
        <v>2012</v>
      </c>
      <c r="K20183">
        <v>1</v>
      </c>
      <c r="L20183">
        <v>47.516800000000003</v>
      </c>
      <c r="M20183">
        <v>-121.883</v>
      </c>
      <c r="N20183">
        <v>2910</v>
      </c>
      <c r="O20183">
        <v>5260</v>
      </c>
      <c r="P20183">
        <v>0</v>
      </c>
      <c r="Q20183">
        <v>1</v>
      </c>
      <c r="R20183">
        <v>0</v>
      </c>
    </row>
    <row r="20184" spans="1:18" x14ac:dyDescent="0.3">
      <c r="A20184">
        <v>7853420480</v>
      </c>
      <c r="B20184">
        <v>536751</v>
      </c>
      <c r="C20184">
        <v>3</v>
      </c>
      <c r="D20184">
        <v>1.75</v>
      </c>
      <c r="E20184">
        <v>1930</v>
      </c>
      <c r="F20184">
        <v>0</v>
      </c>
      <c r="G20184">
        <v>0</v>
      </c>
      <c r="H20184">
        <v>3</v>
      </c>
      <c r="I20184">
        <v>9</v>
      </c>
      <c r="J20184">
        <v>2013</v>
      </c>
      <c r="K20184">
        <v>0</v>
      </c>
      <c r="L20184">
        <v>47.518099999999997</v>
      </c>
      <c r="M20184">
        <v>-121.88500000000001</v>
      </c>
      <c r="N20184">
        <v>2770</v>
      </c>
      <c r="O20184">
        <v>6373</v>
      </c>
      <c r="P20184">
        <v>0</v>
      </c>
      <c r="Q20184">
        <v>1</v>
      </c>
      <c r="R20184">
        <v>0</v>
      </c>
    </row>
    <row r="20185" spans="1:18" x14ac:dyDescent="0.3">
      <c r="A20185">
        <v>8943600020</v>
      </c>
      <c r="B20185">
        <v>260000</v>
      </c>
      <c r="C20185">
        <v>3</v>
      </c>
      <c r="D20185">
        <v>2.25</v>
      </c>
      <c r="E20185">
        <v>1413</v>
      </c>
      <c r="F20185">
        <v>0</v>
      </c>
      <c r="G20185">
        <v>0</v>
      </c>
      <c r="H20185">
        <v>3</v>
      </c>
      <c r="I20185">
        <v>8</v>
      </c>
      <c r="J20185">
        <v>2009</v>
      </c>
      <c r="K20185">
        <v>1</v>
      </c>
      <c r="L20185">
        <v>47.419600000000003</v>
      </c>
      <c r="M20185">
        <v>-122.193</v>
      </c>
      <c r="N20185">
        <v>1763</v>
      </c>
      <c r="O20185">
        <v>3719</v>
      </c>
      <c r="P20185">
        <v>1</v>
      </c>
      <c r="Q20185">
        <v>0</v>
      </c>
      <c r="R20185">
        <v>0</v>
      </c>
    </row>
    <row r="20186" spans="1:18" x14ac:dyDescent="0.3">
      <c r="A20186">
        <v>4221900305</v>
      </c>
      <c r="B20186" s="2">
        <v>1312000</v>
      </c>
      <c r="C20186">
        <v>3</v>
      </c>
      <c r="D20186">
        <v>3.25</v>
      </c>
      <c r="E20186">
        <v>4030</v>
      </c>
      <c r="F20186">
        <v>0</v>
      </c>
      <c r="G20186">
        <v>0</v>
      </c>
      <c r="H20186">
        <v>3</v>
      </c>
      <c r="I20186">
        <v>10</v>
      </c>
      <c r="J20186">
        <v>2006</v>
      </c>
      <c r="K20186">
        <v>1</v>
      </c>
      <c r="L20186">
        <v>47.666400000000003</v>
      </c>
      <c r="M20186">
        <v>-122.276</v>
      </c>
      <c r="N20186">
        <v>1660</v>
      </c>
      <c r="O20186">
        <v>6300</v>
      </c>
      <c r="P20186">
        <v>0</v>
      </c>
      <c r="Q20186">
        <v>0</v>
      </c>
      <c r="R20186">
        <v>1</v>
      </c>
    </row>
    <row r="20187" spans="1:18" x14ac:dyDescent="0.3">
      <c r="A20187">
        <v>1112630130</v>
      </c>
      <c r="B20187">
        <v>429900</v>
      </c>
      <c r="C20187">
        <v>4</v>
      </c>
      <c r="D20187">
        <v>3.25</v>
      </c>
      <c r="E20187">
        <v>2880</v>
      </c>
      <c r="F20187">
        <v>0</v>
      </c>
      <c r="G20187">
        <v>0</v>
      </c>
      <c r="H20187">
        <v>3</v>
      </c>
      <c r="I20187">
        <v>8</v>
      </c>
      <c r="J20187">
        <v>2014</v>
      </c>
      <c r="K20187">
        <v>1</v>
      </c>
      <c r="L20187">
        <v>47.275199999999998</v>
      </c>
      <c r="M20187">
        <v>-122.349</v>
      </c>
      <c r="N20187">
        <v>2880</v>
      </c>
      <c r="O20187">
        <v>5846</v>
      </c>
      <c r="P20187">
        <v>1</v>
      </c>
      <c r="Q20187">
        <v>0</v>
      </c>
      <c r="R20187">
        <v>0</v>
      </c>
    </row>
    <row r="20188" spans="1:18" x14ac:dyDescent="0.3">
      <c r="A20188">
        <v>123039376</v>
      </c>
      <c r="B20188">
        <v>535000</v>
      </c>
      <c r="C20188">
        <v>4</v>
      </c>
      <c r="D20188">
        <v>2.75</v>
      </c>
      <c r="E20188">
        <v>2360</v>
      </c>
      <c r="F20188">
        <v>0</v>
      </c>
      <c r="G20188">
        <v>0</v>
      </c>
      <c r="H20188">
        <v>3</v>
      </c>
      <c r="I20188">
        <v>8</v>
      </c>
      <c r="J20188">
        <v>2014</v>
      </c>
      <c r="K20188">
        <v>0</v>
      </c>
      <c r="L20188">
        <v>47.511699999999998</v>
      </c>
      <c r="M20188">
        <v>-122.36499999999999</v>
      </c>
      <c r="N20188">
        <v>1440</v>
      </c>
      <c r="O20188">
        <v>13346</v>
      </c>
      <c r="P20188">
        <v>0</v>
      </c>
      <c r="Q20188">
        <v>0</v>
      </c>
      <c r="R20188">
        <v>1</v>
      </c>
    </row>
    <row r="20189" spans="1:18" x14ac:dyDescent="0.3">
      <c r="A20189">
        <v>2767603962</v>
      </c>
      <c r="B20189">
        <v>462550</v>
      </c>
      <c r="C20189">
        <v>2</v>
      </c>
      <c r="D20189">
        <v>1.75</v>
      </c>
      <c r="E20189">
        <v>1070</v>
      </c>
      <c r="F20189">
        <v>0</v>
      </c>
      <c r="G20189">
        <v>0</v>
      </c>
      <c r="H20189">
        <v>3</v>
      </c>
      <c r="I20189">
        <v>8</v>
      </c>
      <c r="J20189">
        <v>2006</v>
      </c>
      <c r="K20189">
        <v>1</v>
      </c>
      <c r="L20189">
        <v>47.671900000000001</v>
      </c>
      <c r="M20189">
        <v>-122.39</v>
      </c>
      <c r="N20189">
        <v>1290</v>
      </c>
      <c r="O20189">
        <v>2057</v>
      </c>
      <c r="P20189">
        <v>0</v>
      </c>
      <c r="Q20189">
        <v>0</v>
      </c>
      <c r="R20189">
        <v>1</v>
      </c>
    </row>
    <row r="20190" spans="1:18" x14ac:dyDescent="0.3">
      <c r="A20190">
        <v>4083306552</v>
      </c>
      <c r="B20190">
        <v>602000</v>
      </c>
      <c r="C20190">
        <v>3</v>
      </c>
      <c r="D20190">
        <v>3.25</v>
      </c>
      <c r="E20190">
        <v>1460</v>
      </c>
      <c r="F20190">
        <v>0</v>
      </c>
      <c r="G20190">
        <v>0</v>
      </c>
      <c r="H20190">
        <v>3</v>
      </c>
      <c r="I20190">
        <v>8</v>
      </c>
      <c r="J20190">
        <v>2008</v>
      </c>
      <c r="K20190">
        <v>1</v>
      </c>
      <c r="L20190">
        <v>47.648499999999999</v>
      </c>
      <c r="M20190">
        <v>-122.334</v>
      </c>
      <c r="N20190">
        <v>1310</v>
      </c>
      <c r="O20190">
        <v>1191</v>
      </c>
      <c r="P20190">
        <v>0</v>
      </c>
      <c r="Q20190">
        <v>0</v>
      </c>
      <c r="R20190">
        <v>1</v>
      </c>
    </row>
    <row r="20191" spans="1:18" x14ac:dyDescent="0.3">
      <c r="A20191">
        <v>745500010</v>
      </c>
      <c r="B20191">
        <v>730000</v>
      </c>
      <c r="C20191">
        <v>4</v>
      </c>
      <c r="D20191">
        <v>2.75</v>
      </c>
      <c r="E20191">
        <v>3800</v>
      </c>
      <c r="F20191">
        <v>0</v>
      </c>
      <c r="G20191">
        <v>0</v>
      </c>
      <c r="H20191">
        <v>3</v>
      </c>
      <c r="I20191">
        <v>9</v>
      </c>
      <c r="J20191">
        <v>2008</v>
      </c>
      <c r="K20191">
        <v>0</v>
      </c>
      <c r="L20191">
        <v>47.736800000000002</v>
      </c>
      <c r="M20191">
        <v>-122.208</v>
      </c>
      <c r="N20191">
        <v>3400</v>
      </c>
      <c r="O20191">
        <v>9677</v>
      </c>
      <c r="P20191">
        <v>1</v>
      </c>
      <c r="Q20191">
        <v>0</v>
      </c>
      <c r="R20191">
        <v>0</v>
      </c>
    </row>
    <row r="20192" spans="1:18" x14ac:dyDescent="0.3">
      <c r="A20192">
        <v>7899800851</v>
      </c>
      <c r="B20192">
        <v>300500</v>
      </c>
      <c r="C20192">
        <v>2</v>
      </c>
      <c r="D20192">
        <v>1.5</v>
      </c>
      <c r="E20192">
        <v>1190</v>
      </c>
      <c r="F20192">
        <v>0</v>
      </c>
      <c r="G20192">
        <v>0</v>
      </c>
      <c r="H20192">
        <v>3</v>
      </c>
      <c r="I20192">
        <v>8</v>
      </c>
      <c r="J20192">
        <v>2010</v>
      </c>
      <c r="K20192">
        <v>1</v>
      </c>
      <c r="L20192">
        <v>47.5212</v>
      </c>
      <c r="M20192">
        <v>-122.358</v>
      </c>
      <c r="N20192">
        <v>1190</v>
      </c>
      <c r="O20192">
        <v>810</v>
      </c>
      <c r="P20192">
        <v>0</v>
      </c>
      <c r="Q20192">
        <v>0</v>
      </c>
      <c r="R20192">
        <v>1</v>
      </c>
    </row>
    <row r="20193" spans="1:18" x14ac:dyDescent="0.3">
      <c r="A20193">
        <v>7853350170</v>
      </c>
      <c r="B20193">
        <v>675000</v>
      </c>
      <c r="C20193">
        <v>5</v>
      </c>
      <c r="D20193">
        <v>2.5</v>
      </c>
      <c r="E20193">
        <v>3200</v>
      </c>
      <c r="F20193">
        <v>0</v>
      </c>
      <c r="G20193">
        <v>0</v>
      </c>
      <c r="H20193">
        <v>3</v>
      </c>
      <c r="I20193">
        <v>9</v>
      </c>
      <c r="J20193">
        <v>2009</v>
      </c>
      <c r="K20193">
        <v>0</v>
      </c>
      <c r="L20193">
        <v>47.544600000000003</v>
      </c>
      <c r="M20193">
        <v>-121.86199999999999</v>
      </c>
      <c r="N20193">
        <v>3290</v>
      </c>
      <c r="O20193">
        <v>7924</v>
      </c>
      <c r="P20193">
        <v>0</v>
      </c>
      <c r="Q20193">
        <v>1</v>
      </c>
      <c r="R20193">
        <v>0</v>
      </c>
    </row>
    <row r="20194" spans="1:18" x14ac:dyDescent="0.3">
      <c r="A20194">
        <v>6056100380</v>
      </c>
      <c r="B20194">
        <v>415000</v>
      </c>
      <c r="C20194">
        <v>3</v>
      </c>
      <c r="D20194">
        <v>2.25</v>
      </c>
      <c r="E20194">
        <v>1970</v>
      </c>
      <c r="F20194">
        <v>0</v>
      </c>
      <c r="G20194">
        <v>0</v>
      </c>
      <c r="H20194">
        <v>3</v>
      </c>
      <c r="I20194">
        <v>8</v>
      </c>
      <c r="J20194">
        <v>2008</v>
      </c>
      <c r="K20194">
        <v>0</v>
      </c>
      <c r="L20194">
        <v>47.563099999999999</v>
      </c>
      <c r="M20194">
        <v>-122.297</v>
      </c>
      <c r="N20194">
        <v>1690</v>
      </c>
      <c r="O20194">
        <v>1936</v>
      </c>
      <c r="P20194">
        <v>0</v>
      </c>
      <c r="Q20194">
        <v>0</v>
      </c>
      <c r="R20194">
        <v>1</v>
      </c>
    </row>
    <row r="20195" spans="1:18" x14ac:dyDescent="0.3">
      <c r="A20195">
        <v>626059127</v>
      </c>
      <c r="B20195">
        <v>614000</v>
      </c>
      <c r="C20195">
        <v>3</v>
      </c>
      <c r="D20195">
        <v>2.5</v>
      </c>
      <c r="E20195">
        <v>2830</v>
      </c>
      <c r="F20195">
        <v>0</v>
      </c>
      <c r="G20195">
        <v>0</v>
      </c>
      <c r="H20195">
        <v>3</v>
      </c>
      <c r="I20195">
        <v>9</v>
      </c>
      <c r="J20195">
        <v>2010</v>
      </c>
      <c r="K20195">
        <v>0</v>
      </c>
      <c r="L20195">
        <v>47.7744</v>
      </c>
      <c r="M20195">
        <v>-122.224</v>
      </c>
      <c r="N20195">
        <v>2830</v>
      </c>
      <c r="O20195">
        <v>6064</v>
      </c>
      <c r="P20195">
        <v>1</v>
      </c>
      <c r="Q20195">
        <v>0</v>
      </c>
      <c r="R20195">
        <v>0</v>
      </c>
    </row>
    <row r="20196" spans="1:18" x14ac:dyDescent="0.3">
      <c r="A20196">
        <v>1459920190</v>
      </c>
      <c r="B20196">
        <v>385000</v>
      </c>
      <c r="C20196">
        <v>4</v>
      </c>
      <c r="D20196">
        <v>2.5</v>
      </c>
      <c r="E20196">
        <v>2630</v>
      </c>
      <c r="F20196">
        <v>0</v>
      </c>
      <c r="G20196">
        <v>0</v>
      </c>
      <c r="H20196">
        <v>3</v>
      </c>
      <c r="I20196">
        <v>7</v>
      </c>
      <c r="J20196">
        <v>2010</v>
      </c>
      <c r="K20196">
        <v>0</v>
      </c>
      <c r="L20196">
        <v>47.375</v>
      </c>
      <c r="M20196">
        <v>-122.16</v>
      </c>
      <c r="N20196">
        <v>2770</v>
      </c>
      <c r="O20196">
        <v>5939</v>
      </c>
      <c r="P20196">
        <v>1</v>
      </c>
      <c r="Q20196">
        <v>0</v>
      </c>
      <c r="R20196">
        <v>0</v>
      </c>
    </row>
    <row r="20197" spans="1:18" x14ac:dyDescent="0.3">
      <c r="A20197">
        <v>3574750020</v>
      </c>
      <c r="B20197">
        <v>594000</v>
      </c>
      <c r="C20197">
        <v>4</v>
      </c>
      <c r="D20197">
        <v>2.75</v>
      </c>
      <c r="E20197">
        <v>2720</v>
      </c>
      <c r="F20197">
        <v>0</v>
      </c>
      <c r="G20197">
        <v>0</v>
      </c>
      <c r="H20197">
        <v>3</v>
      </c>
      <c r="I20197">
        <v>9</v>
      </c>
      <c r="J20197">
        <v>2005</v>
      </c>
      <c r="K20197">
        <v>0</v>
      </c>
      <c r="L20197">
        <v>47.735199999999999</v>
      </c>
      <c r="M20197">
        <v>-122.223</v>
      </c>
      <c r="N20197">
        <v>2830</v>
      </c>
      <c r="O20197">
        <v>4836</v>
      </c>
      <c r="P20197">
        <v>1</v>
      </c>
      <c r="Q20197">
        <v>0</v>
      </c>
      <c r="R20197">
        <v>0</v>
      </c>
    </row>
    <row r="20198" spans="1:18" x14ac:dyDescent="0.3">
      <c r="A20198">
        <v>2547200190</v>
      </c>
      <c r="B20198">
        <v>860000</v>
      </c>
      <c r="C20198">
        <v>4</v>
      </c>
      <c r="D20198">
        <v>2.75</v>
      </c>
      <c r="E20198">
        <v>3160</v>
      </c>
      <c r="F20198">
        <v>0</v>
      </c>
      <c r="G20198">
        <v>0</v>
      </c>
      <c r="H20198">
        <v>3</v>
      </c>
      <c r="I20198">
        <v>9</v>
      </c>
      <c r="J20198">
        <v>2014</v>
      </c>
      <c r="K20198">
        <v>0</v>
      </c>
      <c r="L20198">
        <v>47.670900000000003</v>
      </c>
      <c r="M20198">
        <v>-122.166</v>
      </c>
      <c r="N20198">
        <v>2200</v>
      </c>
      <c r="O20198">
        <v>8097</v>
      </c>
      <c r="P20198">
        <v>1</v>
      </c>
      <c r="Q20198">
        <v>0</v>
      </c>
      <c r="R20198">
        <v>0</v>
      </c>
    </row>
    <row r="20199" spans="1:18" x14ac:dyDescent="0.3">
      <c r="A20199">
        <v>9206500250</v>
      </c>
      <c r="B20199" s="2">
        <v>1104500</v>
      </c>
      <c r="C20199">
        <v>4</v>
      </c>
      <c r="D20199">
        <v>4</v>
      </c>
      <c r="E20199">
        <v>3770</v>
      </c>
      <c r="F20199">
        <v>0</v>
      </c>
      <c r="G20199">
        <v>0</v>
      </c>
      <c r="H20199">
        <v>3</v>
      </c>
      <c r="I20199">
        <v>10</v>
      </c>
      <c r="J20199">
        <v>2006</v>
      </c>
      <c r="K20199">
        <v>0</v>
      </c>
      <c r="L20199">
        <v>47.647599999999997</v>
      </c>
      <c r="M20199">
        <v>-122.07899999999999</v>
      </c>
      <c r="N20199">
        <v>3300</v>
      </c>
      <c r="O20199">
        <v>8308</v>
      </c>
      <c r="P20199">
        <v>0</v>
      </c>
      <c r="Q20199">
        <v>1</v>
      </c>
      <c r="R20199">
        <v>0</v>
      </c>
    </row>
    <row r="20200" spans="1:18" x14ac:dyDescent="0.3">
      <c r="A20200">
        <v>7202300480</v>
      </c>
      <c r="B20200">
        <v>775000</v>
      </c>
      <c r="C20200">
        <v>4</v>
      </c>
      <c r="D20200">
        <v>2.75</v>
      </c>
      <c r="E20200">
        <v>3500</v>
      </c>
      <c r="F20200">
        <v>0</v>
      </c>
      <c r="G20200">
        <v>0</v>
      </c>
      <c r="H20200">
        <v>3</v>
      </c>
      <c r="I20200">
        <v>9</v>
      </c>
      <c r="J20200">
        <v>2004</v>
      </c>
      <c r="K20200">
        <v>0</v>
      </c>
      <c r="L20200">
        <v>47.684600000000003</v>
      </c>
      <c r="M20200">
        <v>-122.045</v>
      </c>
      <c r="N20200">
        <v>3480</v>
      </c>
      <c r="O20200">
        <v>7222</v>
      </c>
      <c r="P20200">
        <v>0</v>
      </c>
      <c r="Q20200">
        <v>1</v>
      </c>
      <c r="R20200">
        <v>0</v>
      </c>
    </row>
    <row r="20201" spans="1:18" x14ac:dyDescent="0.3">
      <c r="A20201">
        <v>7237450190</v>
      </c>
      <c r="B20201">
        <v>430760</v>
      </c>
      <c r="C20201">
        <v>5</v>
      </c>
      <c r="D20201">
        <v>2.75</v>
      </c>
      <c r="E20201">
        <v>2710</v>
      </c>
      <c r="F20201">
        <v>0</v>
      </c>
      <c r="G20201">
        <v>0</v>
      </c>
      <c r="H20201">
        <v>3</v>
      </c>
      <c r="I20201">
        <v>8</v>
      </c>
      <c r="J20201">
        <v>2014</v>
      </c>
      <c r="K20201">
        <v>0</v>
      </c>
      <c r="L20201">
        <v>47.355499999999999</v>
      </c>
      <c r="M20201">
        <v>-122.062</v>
      </c>
      <c r="N20201">
        <v>2710</v>
      </c>
      <c r="O20201">
        <v>4449</v>
      </c>
      <c r="P20201">
        <v>1</v>
      </c>
      <c r="Q20201">
        <v>0</v>
      </c>
      <c r="R20201">
        <v>0</v>
      </c>
    </row>
    <row r="20202" spans="1:18" x14ac:dyDescent="0.3">
      <c r="A20202">
        <v>8682320420</v>
      </c>
      <c r="B20202">
        <v>755000</v>
      </c>
      <c r="C20202">
        <v>2</v>
      </c>
      <c r="D20202">
        <v>2.5</v>
      </c>
      <c r="E20202">
        <v>2170</v>
      </c>
      <c r="F20202">
        <v>0</v>
      </c>
      <c r="G20202">
        <v>2</v>
      </c>
      <c r="H20202">
        <v>3</v>
      </c>
      <c r="I20202">
        <v>8</v>
      </c>
      <c r="J20202">
        <v>2009</v>
      </c>
      <c r="K20202">
        <v>1</v>
      </c>
      <c r="L20202">
        <v>47.710900000000002</v>
      </c>
      <c r="M20202">
        <v>-122.017</v>
      </c>
      <c r="N20202">
        <v>2310</v>
      </c>
      <c r="O20202">
        <v>7419</v>
      </c>
      <c r="P20202">
        <v>0</v>
      </c>
      <c r="Q20202">
        <v>1</v>
      </c>
      <c r="R20202">
        <v>0</v>
      </c>
    </row>
    <row r="20203" spans="1:18" x14ac:dyDescent="0.3">
      <c r="A20203">
        <v>6003500743</v>
      </c>
      <c r="B20203">
        <v>640000</v>
      </c>
      <c r="C20203">
        <v>2</v>
      </c>
      <c r="D20203">
        <v>2.25</v>
      </c>
      <c r="E20203">
        <v>1540</v>
      </c>
      <c r="F20203">
        <v>0</v>
      </c>
      <c r="G20203">
        <v>0</v>
      </c>
      <c r="H20203">
        <v>3</v>
      </c>
      <c r="I20203">
        <v>9</v>
      </c>
      <c r="J20203">
        <v>2007</v>
      </c>
      <c r="K20203">
        <v>0</v>
      </c>
      <c r="L20203">
        <v>47.617899999999999</v>
      </c>
      <c r="M20203">
        <v>-122.318</v>
      </c>
      <c r="N20203">
        <v>1410</v>
      </c>
      <c r="O20203">
        <v>958</v>
      </c>
      <c r="P20203">
        <v>0</v>
      </c>
      <c r="Q20203">
        <v>0</v>
      </c>
      <c r="R20203">
        <v>1</v>
      </c>
    </row>
    <row r="20204" spans="1:18" x14ac:dyDescent="0.3">
      <c r="A20204">
        <v>328000182</v>
      </c>
      <c r="B20204">
        <v>613500</v>
      </c>
      <c r="C20204">
        <v>3</v>
      </c>
      <c r="D20204">
        <v>3.25</v>
      </c>
      <c r="E20204">
        <v>1876</v>
      </c>
      <c r="F20204">
        <v>0</v>
      </c>
      <c r="G20204">
        <v>0</v>
      </c>
      <c r="H20204">
        <v>3</v>
      </c>
      <c r="I20204">
        <v>9</v>
      </c>
      <c r="J20204">
        <v>2009</v>
      </c>
      <c r="K20204">
        <v>1</v>
      </c>
      <c r="L20204">
        <v>47.686399999999999</v>
      </c>
      <c r="M20204">
        <v>-122.265</v>
      </c>
      <c r="N20204">
        <v>1876</v>
      </c>
      <c r="O20204">
        <v>1533</v>
      </c>
      <c r="P20204">
        <v>0</v>
      </c>
      <c r="Q20204">
        <v>0</v>
      </c>
      <c r="R20204">
        <v>1</v>
      </c>
    </row>
    <row r="20205" spans="1:18" x14ac:dyDescent="0.3">
      <c r="A20205">
        <v>821079102</v>
      </c>
      <c r="B20205">
        <v>780000</v>
      </c>
      <c r="C20205">
        <v>4</v>
      </c>
      <c r="D20205">
        <v>3.5</v>
      </c>
      <c r="E20205">
        <v>3720</v>
      </c>
      <c r="F20205">
        <v>0</v>
      </c>
      <c r="G20205">
        <v>2</v>
      </c>
      <c r="H20205">
        <v>3</v>
      </c>
      <c r="I20205">
        <v>10</v>
      </c>
      <c r="J20205">
        <v>2007</v>
      </c>
      <c r="K20205">
        <v>0</v>
      </c>
      <c r="L20205">
        <v>47.321599999999997</v>
      </c>
      <c r="M20205">
        <v>-121.94</v>
      </c>
      <c r="N20205">
        <v>2190</v>
      </c>
      <c r="O20205">
        <v>59241</v>
      </c>
      <c r="P20205">
        <v>1</v>
      </c>
      <c r="Q20205">
        <v>0</v>
      </c>
      <c r="R20205">
        <v>0</v>
      </c>
    </row>
    <row r="20206" spans="1:18" x14ac:dyDescent="0.3">
      <c r="A20206">
        <v>1622049242</v>
      </c>
      <c r="B20206">
        <v>550000</v>
      </c>
      <c r="C20206">
        <v>4</v>
      </c>
      <c r="D20206">
        <v>2.5</v>
      </c>
      <c r="E20206">
        <v>3148</v>
      </c>
      <c r="F20206">
        <v>0</v>
      </c>
      <c r="G20206">
        <v>3</v>
      </c>
      <c r="H20206">
        <v>3</v>
      </c>
      <c r="I20206">
        <v>9</v>
      </c>
      <c r="J20206">
        <v>2014</v>
      </c>
      <c r="K20206">
        <v>1</v>
      </c>
      <c r="L20206">
        <v>47.3994</v>
      </c>
      <c r="M20206">
        <v>-122.31100000000001</v>
      </c>
      <c r="N20206">
        <v>3000</v>
      </c>
      <c r="O20206">
        <v>11475</v>
      </c>
      <c r="P20206">
        <v>0</v>
      </c>
      <c r="Q20206">
        <v>0</v>
      </c>
      <c r="R20206">
        <v>0</v>
      </c>
    </row>
    <row r="20207" spans="1:18" x14ac:dyDescent="0.3">
      <c r="A20207">
        <v>7203120050</v>
      </c>
      <c r="B20207">
        <v>789500</v>
      </c>
      <c r="C20207">
        <v>4</v>
      </c>
      <c r="D20207">
        <v>3.25</v>
      </c>
      <c r="E20207">
        <v>3240</v>
      </c>
      <c r="F20207">
        <v>0</v>
      </c>
      <c r="G20207">
        <v>0</v>
      </c>
      <c r="H20207">
        <v>3</v>
      </c>
      <c r="I20207">
        <v>9</v>
      </c>
      <c r="J20207">
        <v>2010</v>
      </c>
      <c r="K20207">
        <v>0</v>
      </c>
      <c r="L20207">
        <v>47.695</v>
      </c>
      <c r="M20207">
        <v>-122.02200000000001</v>
      </c>
      <c r="N20207">
        <v>3320</v>
      </c>
      <c r="O20207">
        <v>5318</v>
      </c>
      <c r="P20207">
        <v>0</v>
      </c>
      <c r="Q20207">
        <v>1</v>
      </c>
      <c r="R20207">
        <v>0</v>
      </c>
    </row>
    <row r="20208" spans="1:18" x14ac:dyDescent="0.3">
      <c r="A20208">
        <v>7853360250</v>
      </c>
      <c r="B20208">
        <v>592000</v>
      </c>
      <c r="C20208">
        <v>5</v>
      </c>
      <c r="D20208">
        <v>3.5</v>
      </c>
      <c r="E20208">
        <v>3340</v>
      </c>
      <c r="F20208">
        <v>0</v>
      </c>
      <c r="G20208">
        <v>0</v>
      </c>
      <c r="H20208">
        <v>3</v>
      </c>
      <c r="I20208">
        <v>8</v>
      </c>
      <c r="J20208">
        <v>2012</v>
      </c>
      <c r="K20208">
        <v>0</v>
      </c>
      <c r="L20208">
        <v>47.516800000000003</v>
      </c>
      <c r="M20208">
        <v>-121.871</v>
      </c>
      <c r="N20208">
        <v>3420</v>
      </c>
      <c r="O20208">
        <v>5000</v>
      </c>
      <c r="P20208">
        <v>0</v>
      </c>
      <c r="Q20208">
        <v>1</v>
      </c>
      <c r="R20208">
        <v>0</v>
      </c>
    </row>
    <row r="20209" spans="1:18" x14ac:dyDescent="0.3">
      <c r="A20209">
        <v>1327600190</v>
      </c>
      <c r="B20209">
        <v>454950</v>
      </c>
      <c r="C20209">
        <v>4</v>
      </c>
      <c r="D20209">
        <v>2.5</v>
      </c>
      <c r="E20209">
        <v>2413</v>
      </c>
      <c r="F20209">
        <v>0</v>
      </c>
      <c r="G20209">
        <v>0</v>
      </c>
      <c r="H20209">
        <v>3</v>
      </c>
      <c r="I20209">
        <v>8</v>
      </c>
      <c r="J20209">
        <v>2014</v>
      </c>
      <c r="K20209">
        <v>1</v>
      </c>
      <c r="L20209">
        <v>47.373100000000001</v>
      </c>
      <c r="M20209">
        <v>-122.15900000000001</v>
      </c>
      <c r="N20209">
        <v>2380</v>
      </c>
      <c r="O20209">
        <v>5725</v>
      </c>
      <c r="P20209">
        <v>1</v>
      </c>
      <c r="Q20209">
        <v>0</v>
      </c>
      <c r="R20209">
        <v>0</v>
      </c>
    </row>
    <row r="20210" spans="1:18" x14ac:dyDescent="0.3">
      <c r="A20210">
        <v>4187000250</v>
      </c>
      <c r="B20210">
        <v>475000</v>
      </c>
      <c r="C20210">
        <v>4</v>
      </c>
      <c r="D20210">
        <v>2.5</v>
      </c>
      <c r="E20210">
        <v>2500</v>
      </c>
      <c r="F20210">
        <v>0</v>
      </c>
      <c r="G20210">
        <v>0</v>
      </c>
      <c r="H20210">
        <v>3</v>
      </c>
      <c r="I20210">
        <v>7</v>
      </c>
      <c r="J20210">
        <v>2010</v>
      </c>
      <c r="K20210">
        <v>1</v>
      </c>
      <c r="L20210">
        <v>47.492800000000003</v>
      </c>
      <c r="M20210">
        <v>-122.149</v>
      </c>
      <c r="N20210">
        <v>2230</v>
      </c>
      <c r="O20210">
        <v>4500</v>
      </c>
      <c r="P20210">
        <v>0</v>
      </c>
      <c r="Q20210">
        <v>1</v>
      </c>
      <c r="R20210">
        <v>0</v>
      </c>
    </row>
    <row r="20211" spans="1:18" x14ac:dyDescent="0.3">
      <c r="A20211">
        <v>2902201300</v>
      </c>
      <c r="B20211">
        <v>659000</v>
      </c>
      <c r="C20211">
        <v>2</v>
      </c>
      <c r="D20211">
        <v>1.75</v>
      </c>
      <c r="E20211">
        <v>1180</v>
      </c>
      <c r="F20211">
        <v>0</v>
      </c>
      <c r="G20211">
        <v>0</v>
      </c>
      <c r="H20211">
        <v>3</v>
      </c>
      <c r="I20211">
        <v>10</v>
      </c>
      <c r="J20211">
        <v>2014</v>
      </c>
      <c r="K20211">
        <v>0</v>
      </c>
      <c r="L20211">
        <v>47.639600000000002</v>
      </c>
      <c r="M20211">
        <v>-122.32899999999999</v>
      </c>
      <c r="N20211">
        <v>1380</v>
      </c>
      <c r="O20211">
        <v>3610</v>
      </c>
      <c r="P20211">
        <v>0</v>
      </c>
      <c r="Q20211">
        <v>0</v>
      </c>
      <c r="R20211">
        <v>1</v>
      </c>
    </row>
    <row r="20212" spans="1:18" x14ac:dyDescent="0.3">
      <c r="A20212">
        <v>1635500250</v>
      </c>
      <c r="B20212">
        <v>570000</v>
      </c>
      <c r="C20212">
        <v>4</v>
      </c>
      <c r="D20212">
        <v>2.5</v>
      </c>
      <c r="E20212">
        <v>2890</v>
      </c>
      <c r="F20212">
        <v>0</v>
      </c>
      <c r="G20212">
        <v>0</v>
      </c>
      <c r="H20212">
        <v>3</v>
      </c>
      <c r="I20212">
        <v>9</v>
      </c>
      <c r="J20212">
        <v>2005</v>
      </c>
      <c r="K20212">
        <v>0</v>
      </c>
      <c r="L20212">
        <v>47.734900000000003</v>
      </c>
      <c r="M20212">
        <v>-122.238</v>
      </c>
      <c r="N20212">
        <v>2890</v>
      </c>
      <c r="O20212">
        <v>6286</v>
      </c>
      <c r="P20212">
        <v>1</v>
      </c>
      <c r="Q20212">
        <v>0</v>
      </c>
      <c r="R20212">
        <v>0</v>
      </c>
    </row>
    <row r="20213" spans="1:18" x14ac:dyDescent="0.3">
      <c r="A20213">
        <v>6031400094</v>
      </c>
      <c r="B20213">
        <v>347500</v>
      </c>
      <c r="C20213">
        <v>5</v>
      </c>
      <c r="D20213">
        <v>3</v>
      </c>
      <c r="E20213">
        <v>2230</v>
      </c>
      <c r="F20213">
        <v>0</v>
      </c>
      <c r="G20213">
        <v>0</v>
      </c>
      <c r="H20213">
        <v>3</v>
      </c>
      <c r="I20213">
        <v>7</v>
      </c>
      <c r="J20213">
        <v>2014</v>
      </c>
      <c r="K20213">
        <v>1</v>
      </c>
      <c r="L20213">
        <v>47.487000000000002</v>
      </c>
      <c r="M20213">
        <v>-122.32</v>
      </c>
      <c r="N20213">
        <v>2230</v>
      </c>
      <c r="O20213">
        <v>9476</v>
      </c>
      <c r="P20213">
        <v>0</v>
      </c>
      <c r="Q20213">
        <v>0</v>
      </c>
      <c r="R20213">
        <v>0</v>
      </c>
    </row>
    <row r="20214" spans="1:18" x14ac:dyDescent="0.3">
      <c r="A20214">
        <v>6601200250</v>
      </c>
      <c r="B20214">
        <v>205000</v>
      </c>
      <c r="C20214">
        <v>4</v>
      </c>
      <c r="D20214">
        <v>2.5</v>
      </c>
      <c r="E20214">
        <v>1767</v>
      </c>
      <c r="F20214">
        <v>0</v>
      </c>
      <c r="G20214">
        <v>0</v>
      </c>
      <c r="H20214">
        <v>3</v>
      </c>
      <c r="I20214">
        <v>8</v>
      </c>
      <c r="J20214">
        <v>2006</v>
      </c>
      <c r="K20214">
        <v>1</v>
      </c>
      <c r="L20214">
        <v>47.2607</v>
      </c>
      <c r="M20214">
        <v>-122.25</v>
      </c>
      <c r="N20214">
        <v>1949</v>
      </c>
      <c r="O20214">
        <v>4636</v>
      </c>
      <c r="P20214">
        <v>1</v>
      </c>
      <c r="Q20214">
        <v>0</v>
      </c>
      <c r="R20214">
        <v>0</v>
      </c>
    </row>
    <row r="20215" spans="1:18" x14ac:dyDescent="0.3">
      <c r="A20215">
        <v>9358001403</v>
      </c>
      <c r="B20215">
        <v>380000</v>
      </c>
      <c r="C20215">
        <v>3</v>
      </c>
      <c r="D20215">
        <v>3.25</v>
      </c>
      <c r="E20215">
        <v>1450</v>
      </c>
      <c r="F20215">
        <v>0</v>
      </c>
      <c r="G20215">
        <v>0</v>
      </c>
      <c r="H20215">
        <v>3</v>
      </c>
      <c r="I20215">
        <v>8</v>
      </c>
      <c r="J20215">
        <v>2009</v>
      </c>
      <c r="K20215">
        <v>0</v>
      </c>
      <c r="L20215">
        <v>47.566400000000002</v>
      </c>
      <c r="M20215">
        <v>-122.37</v>
      </c>
      <c r="N20215">
        <v>1450</v>
      </c>
      <c r="O20215">
        <v>1478</v>
      </c>
      <c r="P20215">
        <v>0</v>
      </c>
      <c r="Q20215">
        <v>0</v>
      </c>
      <c r="R20215">
        <v>1</v>
      </c>
    </row>
    <row r="20216" spans="1:18" x14ac:dyDescent="0.3">
      <c r="A20216">
        <v>4216500020</v>
      </c>
      <c r="B20216">
        <v>718000</v>
      </c>
      <c r="C20216">
        <v>5</v>
      </c>
      <c r="D20216">
        <v>2.75</v>
      </c>
      <c r="E20216">
        <v>2930</v>
      </c>
      <c r="F20216">
        <v>0</v>
      </c>
      <c r="G20216">
        <v>0</v>
      </c>
      <c r="H20216">
        <v>3</v>
      </c>
      <c r="I20216">
        <v>9</v>
      </c>
      <c r="J20216">
        <v>2013</v>
      </c>
      <c r="K20216">
        <v>0</v>
      </c>
      <c r="L20216">
        <v>47.530799999999999</v>
      </c>
      <c r="M20216">
        <v>-122.184</v>
      </c>
      <c r="N20216">
        <v>2750</v>
      </c>
      <c r="O20216">
        <v>10335</v>
      </c>
      <c r="P20216">
        <v>0</v>
      </c>
      <c r="Q20216">
        <v>1</v>
      </c>
      <c r="R20216">
        <v>0</v>
      </c>
    </row>
    <row r="20217" spans="1:18" x14ac:dyDescent="0.3">
      <c r="A20217">
        <v>1438000440</v>
      </c>
      <c r="B20217">
        <v>515805</v>
      </c>
      <c r="C20217">
        <v>5</v>
      </c>
      <c r="D20217">
        <v>2.75</v>
      </c>
      <c r="E20217">
        <v>2710</v>
      </c>
      <c r="F20217">
        <v>0</v>
      </c>
      <c r="G20217">
        <v>0</v>
      </c>
      <c r="H20217">
        <v>3</v>
      </c>
      <c r="I20217">
        <v>8</v>
      </c>
      <c r="J20217">
        <v>2014</v>
      </c>
      <c r="K20217">
        <v>0</v>
      </c>
      <c r="L20217">
        <v>47.4786</v>
      </c>
      <c r="M20217">
        <v>-122.123</v>
      </c>
      <c r="N20217">
        <v>2590</v>
      </c>
      <c r="O20217">
        <v>4136</v>
      </c>
      <c r="P20217">
        <v>0</v>
      </c>
      <c r="Q20217">
        <v>1</v>
      </c>
      <c r="R20217">
        <v>0</v>
      </c>
    </row>
    <row r="20218" spans="1:18" x14ac:dyDescent="0.3">
      <c r="A20218">
        <v>6061500130</v>
      </c>
      <c r="B20218" s="2">
        <v>1029280</v>
      </c>
      <c r="C20218">
        <v>4</v>
      </c>
      <c r="D20218">
        <v>3.25</v>
      </c>
      <c r="E20218">
        <v>3600</v>
      </c>
      <c r="F20218">
        <v>0</v>
      </c>
      <c r="G20218">
        <v>1</v>
      </c>
      <c r="H20218">
        <v>3</v>
      </c>
      <c r="I20218">
        <v>10</v>
      </c>
      <c r="J20218">
        <v>2013</v>
      </c>
      <c r="K20218">
        <v>0</v>
      </c>
      <c r="L20218">
        <v>47.529400000000003</v>
      </c>
      <c r="M20218">
        <v>-122.154</v>
      </c>
      <c r="N20218">
        <v>3970</v>
      </c>
      <c r="O20218">
        <v>10957</v>
      </c>
      <c r="P20218">
        <v>0</v>
      </c>
      <c r="Q20218">
        <v>1</v>
      </c>
      <c r="R20218">
        <v>0</v>
      </c>
    </row>
    <row r="20219" spans="1:18" x14ac:dyDescent="0.3">
      <c r="A20219">
        <v>3862710050</v>
      </c>
      <c r="B20219">
        <v>437718</v>
      </c>
      <c r="C20219">
        <v>3</v>
      </c>
      <c r="D20219">
        <v>2.5</v>
      </c>
      <c r="E20219">
        <v>1800</v>
      </c>
      <c r="F20219">
        <v>0</v>
      </c>
      <c r="G20219">
        <v>0</v>
      </c>
      <c r="H20219">
        <v>3</v>
      </c>
      <c r="I20219">
        <v>8</v>
      </c>
      <c r="J20219">
        <v>2014</v>
      </c>
      <c r="K20219">
        <v>0</v>
      </c>
      <c r="L20219">
        <v>47.533799999999999</v>
      </c>
      <c r="M20219">
        <v>-121.84099999999999</v>
      </c>
      <c r="N20219">
        <v>1800</v>
      </c>
      <c r="O20219">
        <v>3663</v>
      </c>
      <c r="P20219">
        <v>0</v>
      </c>
      <c r="Q20219">
        <v>1</v>
      </c>
      <c r="R20219">
        <v>0</v>
      </c>
    </row>
    <row r="20220" spans="1:18" x14ac:dyDescent="0.3">
      <c r="A20220">
        <v>7604400114</v>
      </c>
      <c r="B20220">
        <v>450000</v>
      </c>
      <c r="C20220">
        <v>4</v>
      </c>
      <c r="D20220">
        <v>2.5</v>
      </c>
      <c r="E20220">
        <v>2290</v>
      </c>
      <c r="F20220">
        <v>0</v>
      </c>
      <c r="G20220">
        <v>0</v>
      </c>
      <c r="H20220">
        <v>3</v>
      </c>
      <c r="I20220">
        <v>8</v>
      </c>
      <c r="J20220">
        <v>2006</v>
      </c>
      <c r="K20220">
        <v>0</v>
      </c>
      <c r="L20220">
        <v>47.5518</v>
      </c>
      <c r="M20220">
        <v>-122.357</v>
      </c>
      <c r="N20220">
        <v>1380</v>
      </c>
      <c r="O20220">
        <v>5515</v>
      </c>
      <c r="P20220">
        <v>0</v>
      </c>
      <c r="Q20220">
        <v>0</v>
      </c>
      <c r="R20220">
        <v>1</v>
      </c>
    </row>
    <row r="20221" spans="1:18" x14ac:dyDescent="0.3">
      <c r="A20221">
        <v>9828702649</v>
      </c>
      <c r="B20221">
        <v>515000</v>
      </c>
      <c r="C20221">
        <v>3</v>
      </c>
      <c r="D20221">
        <v>2.5</v>
      </c>
      <c r="E20221">
        <v>1510</v>
      </c>
      <c r="F20221">
        <v>0</v>
      </c>
      <c r="G20221">
        <v>0</v>
      </c>
      <c r="H20221">
        <v>3</v>
      </c>
      <c r="I20221">
        <v>8</v>
      </c>
      <c r="J20221">
        <v>2007</v>
      </c>
      <c r="K20221">
        <v>0</v>
      </c>
      <c r="L20221">
        <v>47.618099999999998</v>
      </c>
      <c r="M20221">
        <v>-122.301</v>
      </c>
      <c r="N20221">
        <v>1510</v>
      </c>
      <c r="O20221">
        <v>1210</v>
      </c>
      <c r="P20221">
        <v>0</v>
      </c>
      <c r="Q20221">
        <v>0</v>
      </c>
      <c r="R20221">
        <v>1</v>
      </c>
    </row>
    <row r="20222" spans="1:18" x14ac:dyDescent="0.3">
      <c r="A20222">
        <v>2946003947</v>
      </c>
      <c r="B20222">
        <v>204000</v>
      </c>
      <c r="C20222">
        <v>2</v>
      </c>
      <c r="D20222">
        <v>2.5</v>
      </c>
      <c r="E20222">
        <v>1090</v>
      </c>
      <c r="F20222">
        <v>0</v>
      </c>
      <c r="G20222">
        <v>0</v>
      </c>
      <c r="H20222">
        <v>3</v>
      </c>
      <c r="I20222">
        <v>7</v>
      </c>
      <c r="J20222">
        <v>2007</v>
      </c>
      <c r="K20222">
        <v>1</v>
      </c>
      <c r="L20222">
        <v>47.416600000000003</v>
      </c>
      <c r="M20222">
        <v>-122.319</v>
      </c>
      <c r="N20222">
        <v>1380</v>
      </c>
      <c r="O20222">
        <v>6000</v>
      </c>
      <c r="P20222">
        <v>0</v>
      </c>
      <c r="Q20222">
        <v>0</v>
      </c>
      <c r="R20222">
        <v>0</v>
      </c>
    </row>
    <row r="20223" spans="1:18" x14ac:dyDescent="0.3">
      <c r="A20223">
        <v>993000307</v>
      </c>
      <c r="B20223">
        <v>360000</v>
      </c>
      <c r="C20223">
        <v>3</v>
      </c>
      <c r="D20223">
        <v>2</v>
      </c>
      <c r="E20223">
        <v>1270</v>
      </c>
      <c r="F20223">
        <v>0</v>
      </c>
      <c r="G20223">
        <v>0</v>
      </c>
      <c r="H20223">
        <v>3</v>
      </c>
      <c r="I20223">
        <v>8</v>
      </c>
      <c r="J20223">
        <v>2006</v>
      </c>
      <c r="K20223">
        <v>0</v>
      </c>
      <c r="L20223">
        <v>47.693399999999997</v>
      </c>
      <c r="M20223">
        <v>-122.342</v>
      </c>
      <c r="N20223">
        <v>1330</v>
      </c>
      <c r="O20223">
        <v>1323</v>
      </c>
      <c r="P20223">
        <v>0</v>
      </c>
      <c r="Q20223">
        <v>0</v>
      </c>
      <c r="R20223">
        <v>1</v>
      </c>
    </row>
    <row r="20224" spans="1:18" x14ac:dyDescent="0.3">
      <c r="A20224">
        <v>3362400094</v>
      </c>
      <c r="B20224">
        <v>550000</v>
      </c>
      <c r="C20224">
        <v>3</v>
      </c>
      <c r="D20224">
        <v>2.25</v>
      </c>
      <c r="E20224">
        <v>1540</v>
      </c>
      <c r="F20224">
        <v>0</v>
      </c>
      <c r="G20224">
        <v>0</v>
      </c>
      <c r="H20224">
        <v>3</v>
      </c>
      <c r="I20224">
        <v>8</v>
      </c>
      <c r="J20224">
        <v>2008</v>
      </c>
      <c r="K20224">
        <v>0</v>
      </c>
      <c r="L20224">
        <v>47.682699999999997</v>
      </c>
      <c r="M20224">
        <v>-122.346</v>
      </c>
      <c r="N20224">
        <v>1510</v>
      </c>
      <c r="O20224">
        <v>1501</v>
      </c>
      <c r="P20224">
        <v>0</v>
      </c>
      <c r="Q20224">
        <v>0</v>
      </c>
      <c r="R20224">
        <v>1</v>
      </c>
    </row>
    <row r="20225" spans="1:18" x14ac:dyDescent="0.3">
      <c r="A20225">
        <v>7853380480</v>
      </c>
      <c r="B20225">
        <v>650880</v>
      </c>
      <c r="C20225">
        <v>3</v>
      </c>
      <c r="D20225">
        <v>2.5</v>
      </c>
      <c r="E20225">
        <v>2930</v>
      </c>
      <c r="F20225">
        <v>0</v>
      </c>
      <c r="G20225">
        <v>0</v>
      </c>
      <c r="H20225">
        <v>3</v>
      </c>
      <c r="I20225">
        <v>9</v>
      </c>
      <c r="J20225">
        <v>2008</v>
      </c>
      <c r="K20225">
        <v>0</v>
      </c>
      <c r="L20225">
        <v>47.515099999999997</v>
      </c>
      <c r="M20225">
        <v>-121.883</v>
      </c>
      <c r="N20225">
        <v>2760</v>
      </c>
      <c r="O20225">
        <v>5765</v>
      </c>
      <c r="P20225">
        <v>0</v>
      </c>
      <c r="Q20225">
        <v>1</v>
      </c>
      <c r="R20225">
        <v>0</v>
      </c>
    </row>
    <row r="20226" spans="1:18" x14ac:dyDescent="0.3">
      <c r="A20226">
        <v>3893100462</v>
      </c>
      <c r="B20226" s="2">
        <v>1789950</v>
      </c>
      <c r="C20226">
        <v>5</v>
      </c>
      <c r="D20226">
        <v>3.75</v>
      </c>
      <c r="E20226">
        <v>4360</v>
      </c>
      <c r="F20226">
        <v>0</v>
      </c>
      <c r="G20226">
        <v>4</v>
      </c>
      <c r="H20226">
        <v>3</v>
      </c>
      <c r="I20226">
        <v>10</v>
      </c>
      <c r="J20226">
        <v>2014</v>
      </c>
      <c r="K20226">
        <v>1</v>
      </c>
      <c r="L20226">
        <v>47.693600000000004</v>
      </c>
      <c r="M20226">
        <v>-122.19</v>
      </c>
      <c r="N20226">
        <v>2680</v>
      </c>
      <c r="O20226">
        <v>9000</v>
      </c>
      <c r="P20226">
        <v>1</v>
      </c>
      <c r="Q20226">
        <v>0</v>
      </c>
      <c r="R20226">
        <v>0</v>
      </c>
    </row>
    <row r="20227" spans="1:18" x14ac:dyDescent="0.3">
      <c r="A20227">
        <v>2326600130</v>
      </c>
      <c r="B20227">
        <v>895900</v>
      </c>
      <c r="C20227">
        <v>4</v>
      </c>
      <c r="D20227">
        <v>3.5</v>
      </c>
      <c r="E20227">
        <v>3640</v>
      </c>
      <c r="F20227">
        <v>0</v>
      </c>
      <c r="G20227">
        <v>3</v>
      </c>
      <c r="H20227">
        <v>3</v>
      </c>
      <c r="I20227">
        <v>9</v>
      </c>
      <c r="J20227">
        <v>2014</v>
      </c>
      <c r="K20227">
        <v>1</v>
      </c>
      <c r="L20227">
        <v>47.561900000000001</v>
      </c>
      <c r="M20227">
        <v>-122.027</v>
      </c>
      <c r="N20227">
        <v>3270</v>
      </c>
      <c r="O20227">
        <v>14700</v>
      </c>
      <c r="P20227">
        <v>0</v>
      </c>
      <c r="Q20227">
        <v>1</v>
      </c>
      <c r="R20227">
        <v>0</v>
      </c>
    </row>
    <row r="20228" spans="1:18" x14ac:dyDescent="0.3">
      <c r="A20228">
        <v>3424069008</v>
      </c>
      <c r="B20228">
        <v>585000</v>
      </c>
      <c r="C20228">
        <v>4</v>
      </c>
      <c r="D20228">
        <v>2.5</v>
      </c>
      <c r="E20228">
        <v>2430</v>
      </c>
      <c r="F20228">
        <v>0</v>
      </c>
      <c r="G20228">
        <v>0</v>
      </c>
      <c r="H20228">
        <v>3</v>
      </c>
      <c r="I20228">
        <v>8</v>
      </c>
      <c r="J20228">
        <v>2008</v>
      </c>
      <c r="K20228">
        <v>0</v>
      </c>
      <c r="L20228">
        <v>47.528500000000001</v>
      </c>
      <c r="M20228">
        <v>-122.03100000000001</v>
      </c>
      <c r="N20228">
        <v>1930</v>
      </c>
      <c r="O20228">
        <v>7200</v>
      </c>
      <c r="P20228">
        <v>1</v>
      </c>
      <c r="Q20228">
        <v>0</v>
      </c>
      <c r="R20228">
        <v>0</v>
      </c>
    </row>
    <row r="20229" spans="1:18" x14ac:dyDescent="0.3">
      <c r="A20229">
        <v>3277801586</v>
      </c>
      <c r="B20229">
        <v>380000</v>
      </c>
      <c r="C20229">
        <v>3</v>
      </c>
      <c r="D20229">
        <v>2.25</v>
      </c>
      <c r="E20229">
        <v>1520</v>
      </c>
      <c r="F20229">
        <v>0</v>
      </c>
      <c r="G20229">
        <v>0</v>
      </c>
      <c r="H20229">
        <v>3</v>
      </c>
      <c r="I20229">
        <v>8</v>
      </c>
      <c r="J20229">
        <v>2010</v>
      </c>
      <c r="K20229">
        <v>1</v>
      </c>
      <c r="L20229">
        <v>47.542999999999999</v>
      </c>
      <c r="M20229">
        <v>-122.375</v>
      </c>
      <c r="N20229">
        <v>1710</v>
      </c>
      <c r="O20229">
        <v>1464</v>
      </c>
      <c r="P20229">
        <v>0</v>
      </c>
      <c r="Q20229">
        <v>0</v>
      </c>
      <c r="R20229">
        <v>1</v>
      </c>
    </row>
    <row r="20230" spans="1:18" x14ac:dyDescent="0.3">
      <c r="A20230">
        <v>5045700250</v>
      </c>
      <c r="B20230">
        <v>565997</v>
      </c>
      <c r="C20230">
        <v>5</v>
      </c>
      <c r="D20230">
        <v>2.75</v>
      </c>
      <c r="E20230">
        <v>2730</v>
      </c>
      <c r="F20230">
        <v>0</v>
      </c>
      <c r="G20230">
        <v>0</v>
      </c>
      <c r="H20230">
        <v>3</v>
      </c>
      <c r="I20230">
        <v>8</v>
      </c>
      <c r="J20230">
        <v>2014</v>
      </c>
      <c r="K20230">
        <v>0</v>
      </c>
      <c r="L20230">
        <v>47.485599999999998</v>
      </c>
      <c r="M20230">
        <v>-122.154</v>
      </c>
      <c r="N20230">
        <v>2730</v>
      </c>
      <c r="O20230">
        <v>5700</v>
      </c>
      <c r="P20230">
        <v>0</v>
      </c>
      <c r="Q20230">
        <v>1</v>
      </c>
      <c r="R20230">
        <v>0</v>
      </c>
    </row>
    <row r="20231" spans="1:18" x14ac:dyDescent="0.3">
      <c r="A20231">
        <v>3278603000</v>
      </c>
      <c r="B20231">
        <v>459000</v>
      </c>
      <c r="C20231">
        <v>3</v>
      </c>
      <c r="D20231">
        <v>3</v>
      </c>
      <c r="E20231">
        <v>2440</v>
      </c>
      <c r="F20231">
        <v>0</v>
      </c>
      <c r="G20231">
        <v>0</v>
      </c>
      <c r="H20231">
        <v>3</v>
      </c>
      <c r="I20231">
        <v>8</v>
      </c>
      <c r="J20231">
        <v>2006</v>
      </c>
      <c r="K20231">
        <v>1</v>
      </c>
      <c r="L20231">
        <v>47.547600000000003</v>
      </c>
      <c r="M20231">
        <v>-122.37</v>
      </c>
      <c r="N20231">
        <v>2440</v>
      </c>
      <c r="O20231">
        <v>2310</v>
      </c>
      <c r="P20231">
        <v>0</v>
      </c>
      <c r="Q20231">
        <v>0</v>
      </c>
      <c r="R20231">
        <v>1</v>
      </c>
    </row>
    <row r="20232" spans="1:18" x14ac:dyDescent="0.3">
      <c r="A20232">
        <v>7548800050</v>
      </c>
      <c r="B20232">
        <v>550000</v>
      </c>
      <c r="C20232">
        <v>3</v>
      </c>
      <c r="D20232">
        <v>3.75</v>
      </c>
      <c r="E20232">
        <v>1580</v>
      </c>
      <c r="F20232">
        <v>0</v>
      </c>
      <c r="G20232">
        <v>0</v>
      </c>
      <c r="H20232">
        <v>3</v>
      </c>
      <c r="I20232">
        <v>8</v>
      </c>
      <c r="J20232">
        <v>2010</v>
      </c>
      <c r="K20232">
        <v>1</v>
      </c>
      <c r="L20232">
        <v>47.587499999999999</v>
      </c>
      <c r="M20232">
        <v>-122.315</v>
      </c>
      <c r="N20232">
        <v>1560</v>
      </c>
      <c r="O20232">
        <v>1294</v>
      </c>
      <c r="P20232">
        <v>0</v>
      </c>
      <c r="Q20232">
        <v>0</v>
      </c>
      <c r="R20232">
        <v>1</v>
      </c>
    </row>
    <row r="20233" spans="1:18" x14ac:dyDescent="0.3">
      <c r="A20233">
        <v>1972201964</v>
      </c>
      <c r="B20233">
        <v>500000</v>
      </c>
      <c r="C20233">
        <v>3</v>
      </c>
      <c r="D20233">
        <v>2.25</v>
      </c>
      <c r="E20233">
        <v>1420</v>
      </c>
      <c r="F20233">
        <v>0</v>
      </c>
      <c r="G20233">
        <v>0</v>
      </c>
      <c r="H20233">
        <v>3</v>
      </c>
      <c r="I20233">
        <v>8</v>
      </c>
      <c r="J20233">
        <v>2006</v>
      </c>
      <c r="K20233">
        <v>0</v>
      </c>
      <c r="L20233">
        <v>47.653300000000002</v>
      </c>
      <c r="M20233">
        <v>-122.346</v>
      </c>
      <c r="N20233">
        <v>1530</v>
      </c>
      <c r="O20233">
        <v>1280</v>
      </c>
      <c r="P20233">
        <v>0</v>
      </c>
      <c r="Q20233">
        <v>0</v>
      </c>
      <c r="R20233">
        <v>1</v>
      </c>
    </row>
    <row r="20234" spans="1:18" x14ac:dyDescent="0.3">
      <c r="A20234">
        <v>3395070980</v>
      </c>
      <c r="B20234">
        <v>461500</v>
      </c>
      <c r="C20234">
        <v>5</v>
      </c>
      <c r="D20234">
        <v>3.25</v>
      </c>
      <c r="E20234">
        <v>2820</v>
      </c>
      <c r="F20234">
        <v>0</v>
      </c>
      <c r="G20234">
        <v>0</v>
      </c>
      <c r="H20234">
        <v>3</v>
      </c>
      <c r="I20234">
        <v>8</v>
      </c>
      <c r="J20234">
        <v>2006</v>
      </c>
      <c r="K20234">
        <v>1</v>
      </c>
      <c r="L20234">
        <v>47.533900000000003</v>
      </c>
      <c r="M20234">
        <v>-122.28400000000001</v>
      </c>
      <c r="N20234">
        <v>2610</v>
      </c>
      <c r="O20234">
        <v>3275</v>
      </c>
      <c r="P20234">
        <v>0</v>
      </c>
      <c r="Q20234">
        <v>0</v>
      </c>
      <c r="R20234">
        <v>1</v>
      </c>
    </row>
    <row r="20235" spans="1:18" x14ac:dyDescent="0.3">
      <c r="A20235">
        <v>5710000005</v>
      </c>
      <c r="B20235" s="2">
        <v>2150000</v>
      </c>
      <c r="C20235">
        <v>4</v>
      </c>
      <c r="D20235">
        <v>5.5</v>
      </c>
      <c r="E20235">
        <v>5060</v>
      </c>
      <c r="F20235">
        <v>0</v>
      </c>
      <c r="G20235">
        <v>0</v>
      </c>
      <c r="H20235">
        <v>3</v>
      </c>
      <c r="I20235">
        <v>11</v>
      </c>
      <c r="J20235">
        <v>2008</v>
      </c>
      <c r="K20235">
        <v>0</v>
      </c>
      <c r="L20235">
        <v>47.624499999999998</v>
      </c>
      <c r="M20235">
        <v>-122.21</v>
      </c>
      <c r="N20235">
        <v>3010</v>
      </c>
      <c r="O20235">
        <v>10080</v>
      </c>
      <c r="P20235">
        <v>1</v>
      </c>
      <c r="Q20235">
        <v>0</v>
      </c>
      <c r="R20235">
        <v>0</v>
      </c>
    </row>
    <row r="20236" spans="1:18" x14ac:dyDescent="0.3">
      <c r="A20236">
        <v>9319800050</v>
      </c>
      <c r="B20236">
        <v>790000</v>
      </c>
      <c r="C20236">
        <v>4</v>
      </c>
      <c r="D20236">
        <v>2.5</v>
      </c>
      <c r="E20236">
        <v>2650</v>
      </c>
      <c r="F20236">
        <v>0</v>
      </c>
      <c r="G20236">
        <v>0</v>
      </c>
      <c r="H20236">
        <v>3</v>
      </c>
      <c r="I20236">
        <v>8</v>
      </c>
      <c r="J20236">
        <v>2007</v>
      </c>
      <c r="K20236">
        <v>1</v>
      </c>
      <c r="L20236">
        <v>47.560499999999998</v>
      </c>
      <c r="M20236">
        <v>-122.396</v>
      </c>
      <c r="N20236">
        <v>1110</v>
      </c>
      <c r="O20236">
        <v>6250</v>
      </c>
      <c r="P20236">
        <v>0</v>
      </c>
      <c r="Q20236">
        <v>0</v>
      </c>
      <c r="R20236">
        <v>1</v>
      </c>
    </row>
    <row r="20237" spans="1:18" x14ac:dyDescent="0.3">
      <c r="A20237">
        <v>3303700221</v>
      </c>
      <c r="B20237">
        <v>735000</v>
      </c>
      <c r="C20237">
        <v>3</v>
      </c>
      <c r="D20237">
        <v>2.25</v>
      </c>
      <c r="E20237">
        <v>1490</v>
      </c>
      <c r="F20237">
        <v>0</v>
      </c>
      <c r="G20237">
        <v>0</v>
      </c>
      <c r="H20237">
        <v>3</v>
      </c>
      <c r="I20237">
        <v>9</v>
      </c>
      <c r="J20237">
        <v>2011</v>
      </c>
      <c r="K20237">
        <v>0</v>
      </c>
      <c r="L20237">
        <v>47.622599999999998</v>
      </c>
      <c r="M20237">
        <v>-122.313</v>
      </c>
      <c r="N20237">
        <v>1490</v>
      </c>
      <c r="O20237">
        <v>1337</v>
      </c>
      <c r="P20237">
        <v>0</v>
      </c>
      <c r="Q20237">
        <v>0</v>
      </c>
      <c r="R20237">
        <v>1</v>
      </c>
    </row>
    <row r="20238" spans="1:18" x14ac:dyDescent="0.3">
      <c r="A20238">
        <v>3304300080</v>
      </c>
      <c r="B20238">
        <v>588000</v>
      </c>
      <c r="C20238">
        <v>4</v>
      </c>
      <c r="D20238">
        <v>2.5</v>
      </c>
      <c r="E20238">
        <v>3060</v>
      </c>
      <c r="F20238">
        <v>0</v>
      </c>
      <c r="G20238">
        <v>0</v>
      </c>
      <c r="H20238">
        <v>3</v>
      </c>
      <c r="I20238">
        <v>9</v>
      </c>
      <c r="J20238">
        <v>2009</v>
      </c>
      <c r="K20238">
        <v>1</v>
      </c>
      <c r="L20238">
        <v>47.482799999999997</v>
      </c>
      <c r="M20238">
        <v>-122.136</v>
      </c>
      <c r="N20238">
        <v>3040</v>
      </c>
      <c r="O20238">
        <v>7840</v>
      </c>
      <c r="P20238">
        <v>0</v>
      </c>
      <c r="Q20238">
        <v>1</v>
      </c>
      <c r="R20238">
        <v>0</v>
      </c>
    </row>
    <row r="20239" spans="1:18" x14ac:dyDescent="0.3">
      <c r="A20239">
        <v>642800130</v>
      </c>
      <c r="B20239">
        <v>724500</v>
      </c>
      <c r="C20239">
        <v>3</v>
      </c>
      <c r="D20239">
        <v>3.25</v>
      </c>
      <c r="E20239">
        <v>3240</v>
      </c>
      <c r="F20239">
        <v>0</v>
      </c>
      <c r="G20239">
        <v>0</v>
      </c>
      <c r="H20239">
        <v>3</v>
      </c>
      <c r="I20239">
        <v>8</v>
      </c>
      <c r="J20239">
        <v>2011</v>
      </c>
      <c r="K20239">
        <v>1</v>
      </c>
      <c r="L20239">
        <v>47.5794</v>
      </c>
      <c r="M20239">
        <v>-122.03</v>
      </c>
      <c r="N20239">
        <v>2660</v>
      </c>
      <c r="O20239">
        <v>4692</v>
      </c>
      <c r="P20239">
        <v>0</v>
      </c>
      <c r="Q20239">
        <v>1</v>
      </c>
      <c r="R20239">
        <v>0</v>
      </c>
    </row>
    <row r="20240" spans="1:18" x14ac:dyDescent="0.3">
      <c r="A20240">
        <v>6192410480</v>
      </c>
      <c r="B20240">
        <v>749000</v>
      </c>
      <c r="C20240">
        <v>3</v>
      </c>
      <c r="D20240">
        <v>2.75</v>
      </c>
      <c r="E20240">
        <v>2820</v>
      </c>
      <c r="F20240">
        <v>0</v>
      </c>
      <c r="G20240">
        <v>0</v>
      </c>
      <c r="H20240">
        <v>3</v>
      </c>
      <c r="I20240">
        <v>9</v>
      </c>
      <c r="J20240">
        <v>2008</v>
      </c>
      <c r="K20240">
        <v>0</v>
      </c>
      <c r="L20240">
        <v>47.707299999999996</v>
      </c>
      <c r="M20240">
        <v>-122.11799999999999</v>
      </c>
      <c r="N20240">
        <v>3140</v>
      </c>
      <c r="O20240">
        <v>5640</v>
      </c>
      <c r="P20240">
        <v>0</v>
      </c>
      <c r="Q20240">
        <v>1</v>
      </c>
      <c r="R20240">
        <v>0</v>
      </c>
    </row>
    <row r="20241" spans="1:18" x14ac:dyDescent="0.3">
      <c r="A20241">
        <v>6127000480</v>
      </c>
      <c r="B20241">
        <v>720000</v>
      </c>
      <c r="C20241">
        <v>5</v>
      </c>
      <c r="D20241">
        <v>3.5</v>
      </c>
      <c r="E20241">
        <v>4140</v>
      </c>
      <c r="F20241">
        <v>0</v>
      </c>
      <c r="G20241">
        <v>0</v>
      </c>
      <c r="H20241">
        <v>3</v>
      </c>
      <c r="I20241">
        <v>8</v>
      </c>
      <c r="J20241">
        <v>2003</v>
      </c>
      <c r="K20241">
        <v>0</v>
      </c>
      <c r="L20241">
        <v>47.591000000000001</v>
      </c>
      <c r="M20241">
        <v>-122.008</v>
      </c>
      <c r="N20241">
        <v>3330</v>
      </c>
      <c r="O20241">
        <v>6953</v>
      </c>
      <c r="P20241">
        <v>0</v>
      </c>
      <c r="Q20241">
        <v>1</v>
      </c>
      <c r="R20241">
        <v>0</v>
      </c>
    </row>
    <row r="20242" spans="1:18" x14ac:dyDescent="0.3">
      <c r="A20242">
        <v>6145601599</v>
      </c>
      <c r="B20242">
        <v>250000</v>
      </c>
      <c r="C20242">
        <v>2</v>
      </c>
      <c r="D20242">
        <v>1.5</v>
      </c>
      <c r="E20242">
        <v>982</v>
      </c>
      <c r="F20242">
        <v>0</v>
      </c>
      <c r="G20242">
        <v>0</v>
      </c>
      <c r="H20242">
        <v>3</v>
      </c>
      <c r="I20242">
        <v>8</v>
      </c>
      <c r="J20242">
        <v>2006</v>
      </c>
      <c r="K20242">
        <v>0</v>
      </c>
      <c r="L20242">
        <v>47.703400000000002</v>
      </c>
      <c r="M20242">
        <v>-122.345</v>
      </c>
      <c r="N20242">
        <v>1010</v>
      </c>
      <c r="O20242">
        <v>3844</v>
      </c>
      <c r="P20242">
        <v>0</v>
      </c>
      <c r="Q20242">
        <v>0</v>
      </c>
      <c r="R20242">
        <v>1</v>
      </c>
    </row>
    <row r="20243" spans="1:18" x14ac:dyDescent="0.3">
      <c r="A20243">
        <v>3630200460</v>
      </c>
      <c r="B20243">
        <v>790000</v>
      </c>
      <c r="C20243">
        <v>3</v>
      </c>
      <c r="D20243">
        <v>2.75</v>
      </c>
      <c r="E20243">
        <v>2460</v>
      </c>
      <c r="F20243">
        <v>0</v>
      </c>
      <c r="G20243">
        <v>0</v>
      </c>
      <c r="H20243">
        <v>3</v>
      </c>
      <c r="I20243">
        <v>9</v>
      </c>
      <c r="J20243">
        <v>2007</v>
      </c>
      <c r="K20243">
        <v>1</v>
      </c>
      <c r="L20243">
        <v>47.540900000000001</v>
      </c>
      <c r="M20243">
        <v>-121.994</v>
      </c>
      <c r="N20243">
        <v>2570</v>
      </c>
      <c r="O20243">
        <v>3600</v>
      </c>
      <c r="P20243">
        <v>1</v>
      </c>
      <c r="Q20243">
        <v>0</v>
      </c>
      <c r="R20243">
        <v>0</v>
      </c>
    </row>
    <row r="20244" spans="1:18" x14ac:dyDescent="0.3">
      <c r="A20244">
        <v>3845101100</v>
      </c>
      <c r="B20244">
        <v>392440</v>
      </c>
      <c r="C20244">
        <v>4</v>
      </c>
      <c r="D20244">
        <v>2.5</v>
      </c>
      <c r="E20244">
        <v>2547</v>
      </c>
      <c r="F20244">
        <v>0</v>
      </c>
      <c r="G20244">
        <v>0</v>
      </c>
      <c r="H20244">
        <v>3</v>
      </c>
      <c r="I20244">
        <v>9</v>
      </c>
      <c r="J20244">
        <v>2014</v>
      </c>
      <c r="K20244">
        <v>1</v>
      </c>
      <c r="L20244">
        <v>47.2592</v>
      </c>
      <c r="M20244">
        <v>-122.194</v>
      </c>
      <c r="N20244">
        <v>2598</v>
      </c>
      <c r="O20244">
        <v>4800</v>
      </c>
      <c r="P20244">
        <v>0</v>
      </c>
      <c r="Q20244">
        <v>1</v>
      </c>
      <c r="R20244">
        <v>0</v>
      </c>
    </row>
    <row r="20245" spans="1:18" x14ac:dyDescent="0.3">
      <c r="A20245">
        <v>6792200066</v>
      </c>
      <c r="B20245">
        <v>280000</v>
      </c>
      <c r="C20245">
        <v>4</v>
      </c>
      <c r="D20245">
        <v>2.25</v>
      </c>
      <c r="E20245">
        <v>1834</v>
      </c>
      <c r="F20245">
        <v>0</v>
      </c>
      <c r="G20245">
        <v>0</v>
      </c>
      <c r="H20245">
        <v>3</v>
      </c>
      <c r="I20245">
        <v>8</v>
      </c>
      <c r="J20245">
        <v>2012</v>
      </c>
      <c r="K20245">
        <v>0</v>
      </c>
      <c r="L20245">
        <v>47.3568</v>
      </c>
      <c r="M20245">
        <v>-122.163</v>
      </c>
      <c r="N20245">
        <v>1979</v>
      </c>
      <c r="O20245">
        <v>9008</v>
      </c>
      <c r="P20245">
        <v>1</v>
      </c>
      <c r="Q20245">
        <v>0</v>
      </c>
      <c r="R20245">
        <v>0</v>
      </c>
    </row>
    <row r="20246" spans="1:18" x14ac:dyDescent="0.3">
      <c r="A20246">
        <v>5317100294</v>
      </c>
      <c r="B20246" s="2">
        <v>1333000</v>
      </c>
      <c r="C20246">
        <v>4</v>
      </c>
      <c r="D20246">
        <v>4.5</v>
      </c>
      <c r="E20246">
        <v>3130</v>
      </c>
      <c r="F20246">
        <v>0</v>
      </c>
      <c r="G20246">
        <v>0</v>
      </c>
      <c r="H20246">
        <v>3</v>
      </c>
      <c r="I20246">
        <v>10</v>
      </c>
      <c r="J20246">
        <v>2014</v>
      </c>
      <c r="K20246">
        <v>0</v>
      </c>
      <c r="L20246">
        <v>47.623899999999999</v>
      </c>
      <c r="M20246">
        <v>-122.29</v>
      </c>
      <c r="N20246">
        <v>2540</v>
      </c>
      <c r="O20246">
        <v>7784</v>
      </c>
      <c r="P20246">
        <v>0</v>
      </c>
      <c r="Q20246">
        <v>0</v>
      </c>
      <c r="R20246">
        <v>1</v>
      </c>
    </row>
    <row r="20247" spans="1:18" x14ac:dyDescent="0.3">
      <c r="A20247">
        <v>8150600250</v>
      </c>
      <c r="B20247">
        <v>649000</v>
      </c>
      <c r="C20247">
        <v>4</v>
      </c>
      <c r="D20247">
        <v>2.5</v>
      </c>
      <c r="E20247">
        <v>2730</v>
      </c>
      <c r="F20247">
        <v>0</v>
      </c>
      <c r="G20247">
        <v>0</v>
      </c>
      <c r="H20247">
        <v>3</v>
      </c>
      <c r="I20247">
        <v>9</v>
      </c>
      <c r="J20247">
        <v>2008</v>
      </c>
      <c r="K20247">
        <v>0</v>
      </c>
      <c r="L20247">
        <v>47.548999999999999</v>
      </c>
      <c r="M20247">
        <v>-122.374</v>
      </c>
      <c r="N20247">
        <v>1250</v>
      </c>
      <c r="O20247">
        <v>4840</v>
      </c>
      <c r="P20247">
        <v>0</v>
      </c>
      <c r="Q20247">
        <v>0</v>
      </c>
      <c r="R20247">
        <v>1</v>
      </c>
    </row>
    <row r="20248" spans="1:18" x14ac:dyDescent="0.3">
      <c r="A20248">
        <v>9376301112</v>
      </c>
      <c r="B20248">
        <v>457000</v>
      </c>
      <c r="C20248">
        <v>2</v>
      </c>
      <c r="D20248">
        <v>2.5</v>
      </c>
      <c r="E20248">
        <v>1380</v>
      </c>
      <c r="F20248">
        <v>0</v>
      </c>
      <c r="G20248">
        <v>0</v>
      </c>
      <c r="H20248">
        <v>3</v>
      </c>
      <c r="I20248">
        <v>8</v>
      </c>
      <c r="J20248">
        <v>2008</v>
      </c>
      <c r="K20248">
        <v>0</v>
      </c>
      <c r="L20248">
        <v>47.690300000000001</v>
      </c>
      <c r="M20248">
        <v>-122.37</v>
      </c>
      <c r="N20248">
        <v>1360</v>
      </c>
      <c r="O20248">
        <v>3750</v>
      </c>
      <c r="P20248">
        <v>0</v>
      </c>
      <c r="Q20248">
        <v>0</v>
      </c>
      <c r="R20248">
        <v>1</v>
      </c>
    </row>
    <row r="20249" spans="1:18" x14ac:dyDescent="0.3">
      <c r="A20249">
        <v>856000635</v>
      </c>
      <c r="B20249" s="2">
        <v>2225000</v>
      </c>
      <c r="C20249">
        <v>4</v>
      </c>
      <c r="D20249">
        <v>4.25</v>
      </c>
      <c r="E20249">
        <v>4700</v>
      </c>
      <c r="F20249">
        <v>0</v>
      </c>
      <c r="G20249">
        <v>1</v>
      </c>
      <c r="H20249">
        <v>3</v>
      </c>
      <c r="I20249">
        <v>11</v>
      </c>
      <c r="J20249">
        <v>2002</v>
      </c>
      <c r="K20249">
        <v>1</v>
      </c>
      <c r="L20249">
        <v>47.688200000000002</v>
      </c>
      <c r="M20249">
        <v>-122.214</v>
      </c>
      <c r="N20249">
        <v>2370</v>
      </c>
      <c r="O20249">
        <v>7680</v>
      </c>
      <c r="P20249">
        <v>1</v>
      </c>
      <c r="Q20249">
        <v>0</v>
      </c>
      <c r="R20249">
        <v>0</v>
      </c>
    </row>
    <row r="20250" spans="1:18" x14ac:dyDescent="0.3">
      <c r="A20250">
        <v>9320350130</v>
      </c>
      <c r="B20250">
        <v>453000</v>
      </c>
      <c r="C20250">
        <v>3</v>
      </c>
      <c r="D20250">
        <v>3</v>
      </c>
      <c r="E20250">
        <v>2330</v>
      </c>
      <c r="F20250">
        <v>0</v>
      </c>
      <c r="G20250">
        <v>0</v>
      </c>
      <c r="H20250">
        <v>3</v>
      </c>
      <c r="I20250">
        <v>9</v>
      </c>
      <c r="J20250">
        <v>2004</v>
      </c>
      <c r="K20250">
        <v>0</v>
      </c>
      <c r="L20250">
        <v>47.554699999999997</v>
      </c>
      <c r="M20250">
        <v>-122.30800000000001</v>
      </c>
      <c r="N20250">
        <v>2330</v>
      </c>
      <c r="O20250">
        <v>3709</v>
      </c>
      <c r="P20250">
        <v>0</v>
      </c>
      <c r="Q20250">
        <v>0</v>
      </c>
      <c r="R20250">
        <v>1</v>
      </c>
    </row>
    <row r="20251" spans="1:18" x14ac:dyDescent="0.3">
      <c r="A20251">
        <v>7694200380</v>
      </c>
      <c r="B20251">
        <v>329780</v>
      </c>
      <c r="C20251">
        <v>3</v>
      </c>
      <c r="D20251">
        <v>2.5</v>
      </c>
      <c r="E20251">
        <v>1730</v>
      </c>
      <c r="F20251">
        <v>0</v>
      </c>
      <c r="G20251">
        <v>0</v>
      </c>
      <c r="H20251">
        <v>3</v>
      </c>
      <c r="I20251">
        <v>8</v>
      </c>
      <c r="J20251">
        <v>2014</v>
      </c>
      <c r="K20251">
        <v>0</v>
      </c>
      <c r="L20251">
        <v>47.501399999999997</v>
      </c>
      <c r="M20251">
        <v>-122.34</v>
      </c>
      <c r="N20251">
        <v>2030</v>
      </c>
      <c r="O20251">
        <v>3600</v>
      </c>
      <c r="P20251">
        <v>0</v>
      </c>
      <c r="Q20251">
        <v>0</v>
      </c>
      <c r="R20251">
        <v>1</v>
      </c>
    </row>
    <row r="20252" spans="1:18" x14ac:dyDescent="0.3">
      <c r="A20252">
        <v>635000009</v>
      </c>
      <c r="B20252" s="2">
        <v>1050000</v>
      </c>
      <c r="C20252">
        <v>2</v>
      </c>
      <c r="D20252">
        <v>2.5</v>
      </c>
      <c r="E20252">
        <v>2350</v>
      </c>
      <c r="F20252">
        <v>0</v>
      </c>
      <c r="G20252">
        <v>2</v>
      </c>
      <c r="H20252">
        <v>3</v>
      </c>
      <c r="I20252">
        <v>10</v>
      </c>
      <c r="J20252">
        <v>2007</v>
      </c>
      <c r="K20252">
        <v>0</v>
      </c>
      <c r="L20252">
        <v>47.599899999999998</v>
      </c>
      <c r="M20252">
        <v>-122.286</v>
      </c>
      <c r="N20252">
        <v>1950</v>
      </c>
      <c r="O20252">
        <v>2390</v>
      </c>
      <c r="P20252">
        <v>0</v>
      </c>
      <c r="Q20252">
        <v>0</v>
      </c>
      <c r="R20252">
        <v>1</v>
      </c>
    </row>
    <row r="20253" spans="1:18" x14ac:dyDescent="0.3">
      <c r="A20253">
        <v>7853440050</v>
      </c>
      <c r="B20253">
        <v>771005</v>
      </c>
      <c r="C20253">
        <v>5</v>
      </c>
      <c r="D20253">
        <v>4.5</v>
      </c>
      <c r="E20253">
        <v>4000</v>
      </c>
      <c r="F20253">
        <v>0</v>
      </c>
      <c r="G20253">
        <v>0</v>
      </c>
      <c r="H20253">
        <v>3</v>
      </c>
      <c r="I20253">
        <v>9</v>
      </c>
      <c r="J20253">
        <v>2015</v>
      </c>
      <c r="K20253">
        <v>1</v>
      </c>
      <c r="L20253">
        <v>47.525399999999998</v>
      </c>
      <c r="M20253">
        <v>-121.886</v>
      </c>
      <c r="N20253">
        <v>3690</v>
      </c>
      <c r="O20253">
        <v>6600</v>
      </c>
      <c r="P20253">
        <v>1</v>
      </c>
      <c r="Q20253">
        <v>0</v>
      </c>
      <c r="R20253">
        <v>0</v>
      </c>
    </row>
    <row r="20254" spans="1:18" x14ac:dyDescent="0.3">
      <c r="A20254">
        <v>8563010130</v>
      </c>
      <c r="B20254" s="2">
        <v>1300000</v>
      </c>
      <c r="C20254">
        <v>3</v>
      </c>
      <c r="D20254">
        <v>2.5</v>
      </c>
      <c r="E20254">
        <v>3350</v>
      </c>
      <c r="F20254">
        <v>0</v>
      </c>
      <c r="G20254">
        <v>0</v>
      </c>
      <c r="H20254">
        <v>3</v>
      </c>
      <c r="I20254">
        <v>9</v>
      </c>
      <c r="J20254">
        <v>2009</v>
      </c>
      <c r="K20254">
        <v>0</v>
      </c>
      <c r="L20254">
        <v>47.626300000000001</v>
      </c>
      <c r="M20254">
        <v>-122.099</v>
      </c>
      <c r="N20254">
        <v>2570</v>
      </c>
      <c r="O20254">
        <v>7988</v>
      </c>
      <c r="P20254">
        <v>1</v>
      </c>
      <c r="Q20254">
        <v>0</v>
      </c>
      <c r="R20254">
        <v>0</v>
      </c>
    </row>
    <row r="20255" spans="1:18" x14ac:dyDescent="0.3">
      <c r="A20255">
        <v>2767604592</v>
      </c>
      <c r="B20255">
        <v>607500</v>
      </c>
      <c r="C20255">
        <v>3</v>
      </c>
      <c r="D20255">
        <v>3.25</v>
      </c>
      <c r="E20255">
        <v>1530</v>
      </c>
      <c r="F20255">
        <v>0</v>
      </c>
      <c r="G20255">
        <v>0</v>
      </c>
      <c r="H20255">
        <v>3</v>
      </c>
      <c r="I20255">
        <v>8</v>
      </c>
      <c r="J20255">
        <v>2006</v>
      </c>
      <c r="K20255">
        <v>0</v>
      </c>
      <c r="L20255">
        <v>47.6706</v>
      </c>
      <c r="M20255">
        <v>-122.378</v>
      </c>
      <c r="N20255">
        <v>1530</v>
      </c>
      <c r="O20255">
        <v>1611</v>
      </c>
      <c r="P20255">
        <v>0</v>
      </c>
      <c r="Q20255">
        <v>0</v>
      </c>
      <c r="R20255">
        <v>1</v>
      </c>
    </row>
    <row r="20256" spans="1:18" x14ac:dyDescent="0.3">
      <c r="A20256">
        <v>1332700020</v>
      </c>
      <c r="B20256">
        <v>278000</v>
      </c>
      <c r="C20256">
        <v>2</v>
      </c>
      <c r="D20256">
        <v>2.25</v>
      </c>
      <c r="E20256">
        <v>1610</v>
      </c>
      <c r="F20256">
        <v>0</v>
      </c>
      <c r="G20256">
        <v>0</v>
      </c>
      <c r="H20256">
        <v>4</v>
      </c>
      <c r="I20256">
        <v>7</v>
      </c>
      <c r="J20256">
        <v>1979</v>
      </c>
      <c r="K20256">
        <v>1</v>
      </c>
      <c r="L20256">
        <v>47.5184</v>
      </c>
      <c r="M20256">
        <v>-122.196</v>
      </c>
      <c r="N20256">
        <v>1950</v>
      </c>
      <c r="O20256">
        <v>1968</v>
      </c>
      <c r="P20256">
        <v>0</v>
      </c>
      <c r="Q20256">
        <v>1</v>
      </c>
      <c r="R20256">
        <v>0</v>
      </c>
    </row>
    <row r="20257" spans="1:18" x14ac:dyDescent="0.3">
      <c r="A20257">
        <v>1442870440</v>
      </c>
      <c r="B20257">
        <v>475000</v>
      </c>
      <c r="C20257">
        <v>4</v>
      </c>
      <c r="D20257">
        <v>2.75</v>
      </c>
      <c r="E20257">
        <v>2620</v>
      </c>
      <c r="F20257">
        <v>0</v>
      </c>
      <c r="G20257">
        <v>0</v>
      </c>
      <c r="H20257">
        <v>3</v>
      </c>
      <c r="I20257">
        <v>8</v>
      </c>
      <c r="J20257">
        <v>2013</v>
      </c>
      <c r="K20257">
        <v>0</v>
      </c>
      <c r="L20257">
        <v>47.482300000000002</v>
      </c>
      <c r="M20257">
        <v>-121.771</v>
      </c>
      <c r="N20257">
        <v>2790</v>
      </c>
      <c r="O20257">
        <v>6538</v>
      </c>
      <c r="P20257">
        <v>1</v>
      </c>
      <c r="Q20257">
        <v>0</v>
      </c>
      <c r="R20257">
        <v>0</v>
      </c>
    </row>
    <row r="20258" spans="1:18" x14ac:dyDescent="0.3">
      <c r="A20258">
        <v>5347200179</v>
      </c>
      <c r="B20258">
        <v>270000</v>
      </c>
      <c r="C20258">
        <v>3</v>
      </c>
      <c r="D20258">
        <v>2</v>
      </c>
      <c r="E20258">
        <v>1300</v>
      </c>
      <c r="F20258">
        <v>0</v>
      </c>
      <c r="G20258">
        <v>0</v>
      </c>
      <c r="H20258">
        <v>3</v>
      </c>
      <c r="I20258">
        <v>8</v>
      </c>
      <c r="J20258">
        <v>2006</v>
      </c>
      <c r="K20258">
        <v>0</v>
      </c>
      <c r="L20258">
        <v>47.518300000000004</v>
      </c>
      <c r="M20258">
        <v>-122.376</v>
      </c>
      <c r="N20258">
        <v>1300</v>
      </c>
      <c r="O20258">
        <v>1344</v>
      </c>
      <c r="P20258">
        <v>0</v>
      </c>
      <c r="Q20258">
        <v>0</v>
      </c>
      <c r="R20258">
        <v>1</v>
      </c>
    </row>
    <row r="20259" spans="1:18" x14ac:dyDescent="0.3">
      <c r="A20259">
        <v>8924100372</v>
      </c>
      <c r="B20259" s="2">
        <v>1302000</v>
      </c>
      <c r="C20259">
        <v>4</v>
      </c>
      <c r="D20259">
        <v>3.5</v>
      </c>
      <c r="E20259">
        <v>3590</v>
      </c>
      <c r="F20259">
        <v>0</v>
      </c>
      <c r="G20259">
        <v>2</v>
      </c>
      <c r="H20259">
        <v>3</v>
      </c>
      <c r="I20259">
        <v>9</v>
      </c>
      <c r="J20259">
        <v>2006</v>
      </c>
      <c r="K20259">
        <v>1</v>
      </c>
      <c r="L20259">
        <v>47.676299999999998</v>
      </c>
      <c r="M20259">
        <v>-122.267</v>
      </c>
      <c r="N20259">
        <v>2100</v>
      </c>
      <c r="O20259">
        <v>6250</v>
      </c>
      <c r="P20259">
        <v>0</v>
      </c>
      <c r="Q20259">
        <v>0</v>
      </c>
      <c r="R20259">
        <v>1</v>
      </c>
    </row>
    <row r="20260" spans="1:18" x14ac:dyDescent="0.3">
      <c r="A20260">
        <v>6666830170</v>
      </c>
      <c r="B20260">
        <v>778983</v>
      </c>
      <c r="C20260">
        <v>4</v>
      </c>
      <c r="D20260">
        <v>2.5</v>
      </c>
      <c r="E20260">
        <v>2490</v>
      </c>
      <c r="F20260">
        <v>0</v>
      </c>
      <c r="G20260">
        <v>0</v>
      </c>
      <c r="H20260">
        <v>3</v>
      </c>
      <c r="I20260">
        <v>8</v>
      </c>
      <c r="J20260">
        <v>2014</v>
      </c>
      <c r="K20260">
        <v>0</v>
      </c>
      <c r="L20260">
        <v>47.704300000000003</v>
      </c>
      <c r="M20260">
        <v>-122.114</v>
      </c>
      <c r="N20260">
        <v>2970</v>
      </c>
      <c r="O20260">
        <v>5450</v>
      </c>
      <c r="P20260">
        <v>0</v>
      </c>
      <c r="Q20260">
        <v>1</v>
      </c>
      <c r="R20260">
        <v>0</v>
      </c>
    </row>
    <row r="20261" spans="1:18" x14ac:dyDescent="0.3">
      <c r="A20261">
        <v>3336000052</v>
      </c>
      <c r="B20261">
        <v>221000</v>
      </c>
      <c r="C20261">
        <v>3</v>
      </c>
      <c r="D20261">
        <v>2.5</v>
      </c>
      <c r="E20261">
        <v>1320</v>
      </c>
      <c r="F20261">
        <v>0</v>
      </c>
      <c r="G20261">
        <v>0</v>
      </c>
      <c r="H20261">
        <v>3</v>
      </c>
      <c r="I20261">
        <v>7</v>
      </c>
      <c r="J20261">
        <v>2005</v>
      </c>
      <c r="K20261">
        <v>0</v>
      </c>
      <c r="L20261">
        <v>47.527999999999999</v>
      </c>
      <c r="M20261">
        <v>-122.26900000000001</v>
      </c>
      <c r="N20261">
        <v>3040</v>
      </c>
      <c r="O20261">
        <v>6000</v>
      </c>
      <c r="P20261">
        <v>0</v>
      </c>
      <c r="Q20261">
        <v>0</v>
      </c>
      <c r="R20261">
        <v>1</v>
      </c>
    </row>
    <row r="20262" spans="1:18" x14ac:dyDescent="0.3">
      <c r="A20262">
        <v>2895800380</v>
      </c>
      <c r="B20262">
        <v>338800</v>
      </c>
      <c r="C20262">
        <v>4</v>
      </c>
      <c r="D20262">
        <v>2.25</v>
      </c>
      <c r="E20262">
        <v>1800</v>
      </c>
      <c r="F20262">
        <v>0</v>
      </c>
      <c r="G20262">
        <v>0</v>
      </c>
      <c r="H20262">
        <v>3</v>
      </c>
      <c r="I20262">
        <v>8</v>
      </c>
      <c r="J20262">
        <v>2014</v>
      </c>
      <c r="K20262">
        <v>0</v>
      </c>
      <c r="L20262">
        <v>47.516500000000001</v>
      </c>
      <c r="M20262">
        <v>-122.346</v>
      </c>
      <c r="N20262">
        <v>1800</v>
      </c>
      <c r="O20262">
        <v>2752</v>
      </c>
      <c r="P20262">
        <v>0</v>
      </c>
      <c r="Q20262">
        <v>0</v>
      </c>
      <c r="R20262">
        <v>1</v>
      </c>
    </row>
    <row r="20263" spans="1:18" x14ac:dyDescent="0.3">
      <c r="A20263">
        <v>1042700250</v>
      </c>
      <c r="B20263">
        <v>834995</v>
      </c>
      <c r="C20263">
        <v>5</v>
      </c>
      <c r="D20263">
        <v>1.5</v>
      </c>
      <c r="E20263">
        <v>3360</v>
      </c>
      <c r="F20263">
        <v>0</v>
      </c>
      <c r="G20263">
        <v>0</v>
      </c>
      <c r="H20263">
        <v>3</v>
      </c>
      <c r="I20263">
        <v>9</v>
      </c>
      <c r="J20263">
        <v>2014</v>
      </c>
      <c r="K20263">
        <v>0</v>
      </c>
      <c r="L20263">
        <v>47.607199999999999</v>
      </c>
      <c r="M20263">
        <v>-122.053</v>
      </c>
      <c r="N20263">
        <v>3230</v>
      </c>
      <c r="O20263">
        <v>5368</v>
      </c>
      <c r="P20263">
        <v>0</v>
      </c>
      <c r="Q20263">
        <v>1</v>
      </c>
      <c r="R20263">
        <v>0</v>
      </c>
    </row>
    <row r="20264" spans="1:18" x14ac:dyDescent="0.3">
      <c r="A20264">
        <v>7787920250</v>
      </c>
      <c r="B20264">
        <v>550000</v>
      </c>
      <c r="C20264">
        <v>4</v>
      </c>
      <c r="D20264">
        <v>2.5</v>
      </c>
      <c r="E20264">
        <v>3220</v>
      </c>
      <c r="F20264">
        <v>0</v>
      </c>
      <c r="G20264">
        <v>0</v>
      </c>
      <c r="H20264">
        <v>3</v>
      </c>
      <c r="I20264">
        <v>8</v>
      </c>
      <c r="J20264">
        <v>2006</v>
      </c>
      <c r="K20264">
        <v>1</v>
      </c>
      <c r="L20264">
        <v>47.7273</v>
      </c>
      <c r="M20264">
        <v>-121.958</v>
      </c>
      <c r="N20264">
        <v>3020</v>
      </c>
      <c r="O20264">
        <v>9300</v>
      </c>
      <c r="P20264">
        <v>1</v>
      </c>
      <c r="Q20264">
        <v>0</v>
      </c>
      <c r="R20264">
        <v>0</v>
      </c>
    </row>
    <row r="20265" spans="1:18" x14ac:dyDescent="0.3">
      <c r="A20265">
        <v>3026059363</v>
      </c>
      <c r="B20265">
        <v>575000</v>
      </c>
      <c r="C20265">
        <v>3</v>
      </c>
      <c r="D20265">
        <v>3.5</v>
      </c>
      <c r="E20265">
        <v>2514</v>
      </c>
      <c r="F20265">
        <v>0</v>
      </c>
      <c r="G20265">
        <v>0</v>
      </c>
      <c r="H20265">
        <v>3</v>
      </c>
      <c r="I20265">
        <v>8</v>
      </c>
      <c r="J20265">
        <v>2007</v>
      </c>
      <c r="K20265">
        <v>0</v>
      </c>
      <c r="L20265">
        <v>47.7044</v>
      </c>
      <c r="M20265">
        <v>-122.209</v>
      </c>
      <c r="N20265">
        <v>2090</v>
      </c>
      <c r="O20265">
        <v>10454</v>
      </c>
      <c r="P20265">
        <v>1</v>
      </c>
      <c r="Q20265">
        <v>0</v>
      </c>
      <c r="R20265">
        <v>0</v>
      </c>
    </row>
    <row r="20266" spans="1:18" x14ac:dyDescent="0.3">
      <c r="A20266">
        <v>3590000050</v>
      </c>
      <c r="B20266">
        <v>649000</v>
      </c>
      <c r="C20266">
        <v>4</v>
      </c>
      <c r="D20266">
        <v>2.75</v>
      </c>
      <c r="E20266">
        <v>3130</v>
      </c>
      <c r="F20266">
        <v>0</v>
      </c>
      <c r="G20266">
        <v>0</v>
      </c>
      <c r="H20266">
        <v>3</v>
      </c>
      <c r="I20266">
        <v>9</v>
      </c>
      <c r="J20266">
        <v>2014</v>
      </c>
      <c r="K20266">
        <v>0</v>
      </c>
      <c r="L20266">
        <v>47.482300000000002</v>
      </c>
      <c r="M20266">
        <v>-122.124</v>
      </c>
      <c r="N20266">
        <v>1570</v>
      </c>
      <c r="O20266">
        <v>10500</v>
      </c>
      <c r="P20266">
        <v>0</v>
      </c>
      <c r="Q20266">
        <v>1</v>
      </c>
      <c r="R20266">
        <v>0</v>
      </c>
    </row>
    <row r="20267" spans="1:18" x14ac:dyDescent="0.3">
      <c r="A20267">
        <v>7853361410</v>
      </c>
      <c r="B20267">
        <v>545000</v>
      </c>
      <c r="C20267">
        <v>4</v>
      </c>
      <c r="D20267">
        <v>2.5</v>
      </c>
      <c r="E20267">
        <v>2720</v>
      </c>
      <c r="F20267">
        <v>0</v>
      </c>
      <c r="G20267">
        <v>0</v>
      </c>
      <c r="H20267">
        <v>3</v>
      </c>
      <c r="I20267">
        <v>8</v>
      </c>
      <c r="J20267">
        <v>2012</v>
      </c>
      <c r="K20267">
        <v>0</v>
      </c>
      <c r="L20267">
        <v>47.515000000000001</v>
      </c>
      <c r="M20267">
        <v>-121.869</v>
      </c>
      <c r="N20267">
        <v>2590</v>
      </c>
      <c r="O20267">
        <v>5740</v>
      </c>
      <c r="P20267">
        <v>0</v>
      </c>
      <c r="Q20267">
        <v>1</v>
      </c>
      <c r="R20267">
        <v>0</v>
      </c>
    </row>
    <row r="20268" spans="1:18" x14ac:dyDescent="0.3">
      <c r="A20268">
        <v>1355300009</v>
      </c>
      <c r="B20268">
        <v>625000</v>
      </c>
      <c r="C20268">
        <v>2</v>
      </c>
      <c r="D20268">
        <v>2.25</v>
      </c>
      <c r="E20268">
        <v>1390</v>
      </c>
      <c r="F20268">
        <v>0</v>
      </c>
      <c r="G20268">
        <v>0</v>
      </c>
      <c r="H20268">
        <v>3</v>
      </c>
      <c r="I20268">
        <v>8</v>
      </c>
      <c r="J20268">
        <v>2007</v>
      </c>
      <c r="K20268">
        <v>0</v>
      </c>
      <c r="L20268">
        <v>47.616799999999998</v>
      </c>
      <c r="M20268">
        <v>-122.31399999999999</v>
      </c>
      <c r="N20268">
        <v>1415</v>
      </c>
      <c r="O20268">
        <v>1488</v>
      </c>
      <c r="P20268">
        <v>0</v>
      </c>
      <c r="Q20268">
        <v>0</v>
      </c>
      <c r="R20268">
        <v>1</v>
      </c>
    </row>
    <row r="20269" spans="1:18" x14ac:dyDescent="0.3">
      <c r="A20269">
        <v>8835800010</v>
      </c>
      <c r="B20269" s="2">
        <v>1042000</v>
      </c>
      <c r="C20269">
        <v>4</v>
      </c>
      <c r="D20269">
        <v>4.5</v>
      </c>
      <c r="E20269">
        <v>4920</v>
      </c>
      <c r="F20269">
        <v>0</v>
      </c>
      <c r="G20269">
        <v>3</v>
      </c>
      <c r="H20269">
        <v>3</v>
      </c>
      <c r="I20269">
        <v>10</v>
      </c>
      <c r="J20269">
        <v>2006</v>
      </c>
      <c r="K20269">
        <v>0</v>
      </c>
      <c r="L20269">
        <v>47.469499999999996</v>
      </c>
      <c r="M20269">
        <v>-121.77500000000001</v>
      </c>
      <c r="N20269">
        <v>4920</v>
      </c>
      <c r="O20269">
        <v>260924</v>
      </c>
      <c r="P20269">
        <v>1</v>
      </c>
      <c r="Q20269">
        <v>0</v>
      </c>
      <c r="R20269">
        <v>0</v>
      </c>
    </row>
    <row r="20270" spans="1:18" x14ac:dyDescent="0.3">
      <c r="A20270">
        <v>9268851680</v>
      </c>
      <c r="B20270">
        <v>611000</v>
      </c>
      <c r="C20270">
        <v>3</v>
      </c>
      <c r="D20270">
        <v>2.5</v>
      </c>
      <c r="E20270">
        <v>2134</v>
      </c>
      <c r="F20270">
        <v>0</v>
      </c>
      <c r="G20270">
        <v>0</v>
      </c>
      <c r="H20270">
        <v>3</v>
      </c>
      <c r="I20270">
        <v>8</v>
      </c>
      <c r="J20270">
        <v>2008</v>
      </c>
      <c r="K20270">
        <v>0</v>
      </c>
      <c r="L20270">
        <v>47.540199999999999</v>
      </c>
      <c r="M20270">
        <v>-122.027</v>
      </c>
      <c r="N20270">
        <v>2170</v>
      </c>
      <c r="O20270">
        <v>1984</v>
      </c>
      <c r="P20270">
        <v>1</v>
      </c>
      <c r="Q20270">
        <v>0</v>
      </c>
      <c r="R20270">
        <v>0</v>
      </c>
    </row>
    <row r="20271" spans="1:18" x14ac:dyDescent="0.3">
      <c r="A20271">
        <v>8096800500</v>
      </c>
      <c r="B20271">
        <v>300000</v>
      </c>
      <c r="C20271">
        <v>3</v>
      </c>
      <c r="D20271">
        <v>2.5</v>
      </c>
      <c r="E20271">
        <v>1741</v>
      </c>
      <c r="F20271">
        <v>0</v>
      </c>
      <c r="G20271">
        <v>0</v>
      </c>
      <c r="H20271">
        <v>3</v>
      </c>
      <c r="I20271">
        <v>8</v>
      </c>
      <c r="J20271">
        <v>2012</v>
      </c>
      <c r="K20271">
        <v>1</v>
      </c>
      <c r="L20271">
        <v>47.378999999999998</v>
      </c>
      <c r="M20271">
        <v>-122.184</v>
      </c>
      <c r="N20271">
        <v>2002</v>
      </c>
      <c r="O20271">
        <v>5700</v>
      </c>
      <c r="P20271">
        <v>1</v>
      </c>
      <c r="Q20271">
        <v>0</v>
      </c>
      <c r="R20271">
        <v>0</v>
      </c>
    </row>
    <row r="20272" spans="1:18" x14ac:dyDescent="0.3">
      <c r="A20272">
        <v>7202261060</v>
      </c>
      <c r="B20272">
        <v>577000</v>
      </c>
      <c r="C20272">
        <v>3</v>
      </c>
      <c r="D20272">
        <v>2.5</v>
      </c>
      <c r="E20272">
        <v>2560</v>
      </c>
      <c r="F20272">
        <v>0</v>
      </c>
      <c r="G20272">
        <v>0</v>
      </c>
      <c r="H20272">
        <v>3</v>
      </c>
      <c r="I20272">
        <v>8</v>
      </c>
      <c r="J20272">
        <v>2001</v>
      </c>
      <c r="K20272">
        <v>0</v>
      </c>
      <c r="L20272">
        <v>47.688699999999997</v>
      </c>
      <c r="M20272">
        <v>-122.04</v>
      </c>
      <c r="N20272">
        <v>2560</v>
      </c>
      <c r="O20272">
        <v>5185</v>
      </c>
      <c r="P20272">
        <v>0</v>
      </c>
      <c r="Q20272">
        <v>1</v>
      </c>
      <c r="R20272">
        <v>0</v>
      </c>
    </row>
    <row r="20273" spans="1:18" x14ac:dyDescent="0.3">
      <c r="A20273">
        <v>7237450130</v>
      </c>
      <c r="B20273">
        <v>349990</v>
      </c>
      <c r="C20273">
        <v>4</v>
      </c>
      <c r="D20273">
        <v>2.5</v>
      </c>
      <c r="E20273">
        <v>2220</v>
      </c>
      <c r="F20273">
        <v>0</v>
      </c>
      <c r="G20273">
        <v>0</v>
      </c>
      <c r="H20273">
        <v>3</v>
      </c>
      <c r="I20273">
        <v>8</v>
      </c>
      <c r="J20273">
        <v>2014</v>
      </c>
      <c r="K20273">
        <v>0</v>
      </c>
      <c r="L20273">
        <v>47.356099999999998</v>
      </c>
      <c r="M20273">
        <v>-122.063</v>
      </c>
      <c r="N20273">
        <v>2530</v>
      </c>
      <c r="O20273">
        <v>4449</v>
      </c>
      <c r="P20273">
        <v>1</v>
      </c>
      <c r="Q20273">
        <v>0</v>
      </c>
      <c r="R20273">
        <v>0</v>
      </c>
    </row>
    <row r="20274" spans="1:18" x14ac:dyDescent="0.3">
      <c r="A20274">
        <v>3630130010</v>
      </c>
      <c r="B20274">
        <v>650000</v>
      </c>
      <c r="C20274">
        <v>3</v>
      </c>
      <c r="D20274">
        <v>2.5</v>
      </c>
      <c r="E20274">
        <v>1910</v>
      </c>
      <c r="F20274">
        <v>0</v>
      </c>
      <c r="G20274">
        <v>0</v>
      </c>
      <c r="H20274">
        <v>3</v>
      </c>
      <c r="I20274">
        <v>9</v>
      </c>
      <c r="J20274">
        <v>2006</v>
      </c>
      <c r="K20274">
        <v>0</v>
      </c>
      <c r="L20274">
        <v>47.548200000000001</v>
      </c>
      <c r="M20274">
        <v>-121.996</v>
      </c>
      <c r="N20274">
        <v>1890</v>
      </c>
      <c r="O20274">
        <v>3732</v>
      </c>
      <c r="P20274">
        <v>1</v>
      </c>
      <c r="Q20274">
        <v>0</v>
      </c>
      <c r="R20274">
        <v>0</v>
      </c>
    </row>
    <row r="20275" spans="1:18" x14ac:dyDescent="0.3">
      <c r="A20275">
        <v>567000381</v>
      </c>
      <c r="B20275">
        <v>378000</v>
      </c>
      <c r="C20275">
        <v>2</v>
      </c>
      <c r="D20275">
        <v>1.5</v>
      </c>
      <c r="E20275">
        <v>980</v>
      </c>
      <c r="F20275">
        <v>0</v>
      </c>
      <c r="G20275">
        <v>0</v>
      </c>
      <c r="H20275">
        <v>3</v>
      </c>
      <c r="I20275">
        <v>7</v>
      </c>
      <c r="J20275">
        <v>2009</v>
      </c>
      <c r="K20275">
        <v>1</v>
      </c>
      <c r="L20275">
        <v>47.592500000000001</v>
      </c>
      <c r="M20275">
        <v>-122.295</v>
      </c>
      <c r="N20275">
        <v>1130</v>
      </c>
      <c r="O20275">
        <v>1270</v>
      </c>
      <c r="P20275">
        <v>0</v>
      </c>
      <c r="Q20275">
        <v>0</v>
      </c>
      <c r="R20275">
        <v>1</v>
      </c>
    </row>
    <row r="20276" spans="1:18" x14ac:dyDescent="0.3">
      <c r="A20276">
        <v>1760650290</v>
      </c>
      <c r="B20276">
        <v>313200</v>
      </c>
      <c r="C20276">
        <v>3</v>
      </c>
      <c r="D20276">
        <v>2.5</v>
      </c>
      <c r="E20276">
        <v>1950</v>
      </c>
      <c r="F20276">
        <v>0</v>
      </c>
      <c r="G20276">
        <v>0</v>
      </c>
      <c r="H20276">
        <v>3</v>
      </c>
      <c r="I20276">
        <v>7</v>
      </c>
      <c r="J20276">
        <v>2013</v>
      </c>
      <c r="K20276">
        <v>1</v>
      </c>
      <c r="L20276">
        <v>47.3613</v>
      </c>
      <c r="M20276">
        <v>-122.081</v>
      </c>
      <c r="N20276">
        <v>2300</v>
      </c>
      <c r="O20276">
        <v>4178</v>
      </c>
      <c r="P20276">
        <v>1</v>
      </c>
      <c r="Q20276">
        <v>0</v>
      </c>
      <c r="R20276">
        <v>0</v>
      </c>
    </row>
    <row r="20277" spans="1:18" x14ac:dyDescent="0.3">
      <c r="A20277">
        <v>1024069215</v>
      </c>
      <c r="B20277" s="2">
        <v>1206690</v>
      </c>
      <c r="C20277">
        <v>5</v>
      </c>
      <c r="D20277">
        <v>4.25</v>
      </c>
      <c r="E20277">
        <v>4150</v>
      </c>
      <c r="F20277">
        <v>0</v>
      </c>
      <c r="G20277">
        <v>0</v>
      </c>
      <c r="H20277">
        <v>3</v>
      </c>
      <c r="I20277">
        <v>10</v>
      </c>
      <c r="J20277">
        <v>2014</v>
      </c>
      <c r="K20277">
        <v>0</v>
      </c>
      <c r="L20277">
        <v>47.581600000000002</v>
      </c>
      <c r="M20277">
        <v>-122.021</v>
      </c>
      <c r="N20277">
        <v>3230</v>
      </c>
      <c r="O20277">
        <v>27520</v>
      </c>
      <c r="P20277">
        <v>0</v>
      </c>
      <c r="Q20277">
        <v>1</v>
      </c>
      <c r="R20277">
        <v>0</v>
      </c>
    </row>
    <row r="20278" spans="1:18" x14ac:dyDescent="0.3">
      <c r="A20278">
        <v>1105000373</v>
      </c>
      <c r="B20278">
        <v>252500</v>
      </c>
      <c r="C20278">
        <v>2</v>
      </c>
      <c r="D20278">
        <v>1.5</v>
      </c>
      <c r="E20278">
        <v>1110</v>
      </c>
      <c r="F20278">
        <v>0</v>
      </c>
      <c r="G20278">
        <v>0</v>
      </c>
      <c r="H20278">
        <v>3</v>
      </c>
      <c r="I20278">
        <v>7</v>
      </c>
      <c r="J20278">
        <v>2009</v>
      </c>
      <c r="K20278">
        <v>1</v>
      </c>
      <c r="L20278">
        <v>47.542700000000004</v>
      </c>
      <c r="M20278">
        <v>-122.27200000000001</v>
      </c>
      <c r="N20278">
        <v>1110</v>
      </c>
      <c r="O20278">
        <v>3515</v>
      </c>
      <c r="P20278">
        <v>0</v>
      </c>
      <c r="Q20278">
        <v>0</v>
      </c>
      <c r="R20278">
        <v>1</v>
      </c>
    </row>
    <row r="20279" spans="1:18" x14ac:dyDescent="0.3">
      <c r="A20279">
        <v>1773100561</v>
      </c>
      <c r="B20279">
        <v>308000</v>
      </c>
      <c r="C20279">
        <v>3</v>
      </c>
      <c r="D20279">
        <v>2.5</v>
      </c>
      <c r="E20279">
        <v>1250</v>
      </c>
      <c r="F20279">
        <v>0</v>
      </c>
      <c r="G20279">
        <v>0</v>
      </c>
      <c r="H20279">
        <v>3</v>
      </c>
      <c r="I20279">
        <v>8</v>
      </c>
      <c r="J20279">
        <v>2009</v>
      </c>
      <c r="K20279">
        <v>1</v>
      </c>
      <c r="L20279">
        <v>47.558199999999999</v>
      </c>
      <c r="M20279">
        <v>-122.363</v>
      </c>
      <c r="N20279">
        <v>1250</v>
      </c>
      <c r="O20279">
        <v>1150</v>
      </c>
      <c r="P20279">
        <v>0</v>
      </c>
      <c r="Q20279">
        <v>0</v>
      </c>
      <c r="R20279">
        <v>1</v>
      </c>
    </row>
    <row r="20280" spans="1:18" x14ac:dyDescent="0.3">
      <c r="A20280">
        <v>9510860840</v>
      </c>
      <c r="B20280">
        <v>803100</v>
      </c>
      <c r="C20280">
        <v>4</v>
      </c>
      <c r="D20280">
        <v>2.5</v>
      </c>
      <c r="E20280">
        <v>3310</v>
      </c>
      <c r="F20280">
        <v>0</v>
      </c>
      <c r="G20280">
        <v>0</v>
      </c>
      <c r="H20280">
        <v>3</v>
      </c>
      <c r="I20280">
        <v>9</v>
      </c>
      <c r="J20280">
        <v>2004</v>
      </c>
      <c r="K20280">
        <v>0</v>
      </c>
      <c r="L20280">
        <v>47.663499999999999</v>
      </c>
      <c r="M20280">
        <v>-122.083</v>
      </c>
      <c r="N20280">
        <v>2600</v>
      </c>
      <c r="O20280">
        <v>4730</v>
      </c>
      <c r="P20280">
        <v>0</v>
      </c>
      <c r="Q20280">
        <v>1</v>
      </c>
      <c r="R20280">
        <v>0</v>
      </c>
    </row>
    <row r="20281" spans="1:18" x14ac:dyDescent="0.3">
      <c r="A20281">
        <v>4187000660</v>
      </c>
      <c r="B20281">
        <v>415000</v>
      </c>
      <c r="C20281">
        <v>4</v>
      </c>
      <c r="D20281">
        <v>2.5</v>
      </c>
      <c r="E20281">
        <v>2020</v>
      </c>
      <c r="F20281">
        <v>0</v>
      </c>
      <c r="G20281">
        <v>0</v>
      </c>
      <c r="H20281">
        <v>3</v>
      </c>
      <c r="I20281">
        <v>7</v>
      </c>
      <c r="J20281">
        <v>2010</v>
      </c>
      <c r="K20281">
        <v>0</v>
      </c>
      <c r="L20281">
        <v>47.493699999999997</v>
      </c>
      <c r="M20281">
        <v>-122.15</v>
      </c>
      <c r="N20281">
        <v>2020</v>
      </c>
      <c r="O20281">
        <v>5494</v>
      </c>
      <c r="P20281">
        <v>0</v>
      </c>
      <c r="Q20281">
        <v>1</v>
      </c>
      <c r="R20281">
        <v>0</v>
      </c>
    </row>
    <row r="20282" spans="1:18" x14ac:dyDescent="0.3">
      <c r="A20282">
        <v>7203120020</v>
      </c>
      <c r="B20282">
        <v>785000</v>
      </c>
      <c r="C20282">
        <v>4</v>
      </c>
      <c r="D20282">
        <v>3.5</v>
      </c>
      <c r="E20282">
        <v>3310</v>
      </c>
      <c r="F20282">
        <v>0</v>
      </c>
      <c r="G20282">
        <v>0</v>
      </c>
      <c r="H20282">
        <v>3</v>
      </c>
      <c r="I20282">
        <v>9</v>
      </c>
      <c r="J20282">
        <v>2010</v>
      </c>
      <c r="K20282">
        <v>0</v>
      </c>
      <c r="L20282">
        <v>47.695399999999999</v>
      </c>
      <c r="M20282">
        <v>-122.02200000000001</v>
      </c>
      <c r="N20282">
        <v>3320</v>
      </c>
      <c r="O20282">
        <v>5955</v>
      </c>
      <c r="P20282">
        <v>0</v>
      </c>
      <c r="Q20282">
        <v>1</v>
      </c>
      <c r="R20282">
        <v>0</v>
      </c>
    </row>
    <row r="20283" spans="1:18" x14ac:dyDescent="0.3">
      <c r="A20283">
        <v>8559300020</v>
      </c>
      <c r="B20283">
        <v>499950</v>
      </c>
      <c r="C20283">
        <v>4</v>
      </c>
      <c r="D20283">
        <v>2.5</v>
      </c>
      <c r="E20283">
        <v>2798</v>
      </c>
      <c r="F20283">
        <v>0</v>
      </c>
      <c r="G20283">
        <v>0</v>
      </c>
      <c r="H20283">
        <v>3</v>
      </c>
      <c r="I20283">
        <v>9</v>
      </c>
      <c r="J20283">
        <v>2012</v>
      </c>
      <c r="K20283">
        <v>0</v>
      </c>
      <c r="L20283">
        <v>47.429499999999997</v>
      </c>
      <c r="M20283">
        <v>-122.205</v>
      </c>
      <c r="N20283">
        <v>2358</v>
      </c>
      <c r="O20283">
        <v>4593</v>
      </c>
      <c r="P20283">
        <v>0</v>
      </c>
      <c r="Q20283">
        <v>1</v>
      </c>
      <c r="R20283">
        <v>0</v>
      </c>
    </row>
    <row r="20284" spans="1:18" x14ac:dyDescent="0.3">
      <c r="A20284">
        <v>3356402705</v>
      </c>
      <c r="B20284">
        <v>216000</v>
      </c>
      <c r="C20284">
        <v>4</v>
      </c>
      <c r="D20284">
        <v>2.5</v>
      </c>
      <c r="E20284">
        <v>1847</v>
      </c>
      <c r="F20284">
        <v>0</v>
      </c>
      <c r="G20284">
        <v>0</v>
      </c>
      <c r="H20284">
        <v>3</v>
      </c>
      <c r="I20284">
        <v>7</v>
      </c>
      <c r="J20284">
        <v>2008</v>
      </c>
      <c r="K20284">
        <v>1</v>
      </c>
      <c r="L20284">
        <v>47.287399999999998</v>
      </c>
      <c r="M20284">
        <v>-122.25700000000001</v>
      </c>
      <c r="N20284">
        <v>1767</v>
      </c>
      <c r="O20284">
        <v>8000</v>
      </c>
      <c r="P20284">
        <v>1</v>
      </c>
      <c r="Q20284">
        <v>0</v>
      </c>
      <c r="R20284">
        <v>0</v>
      </c>
    </row>
    <row r="20285" spans="1:18" x14ac:dyDescent="0.3">
      <c r="A20285">
        <v>662440020</v>
      </c>
      <c r="B20285">
        <v>380000</v>
      </c>
      <c r="C20285">
        <v>4</v>
      </c>
      <c r="D20285">
        <v>2.5</v>
      </c>
      <c r="E20285">
        <v>2420</v>
      </c>
      <c r="F20285">
        <v>0</v>
      </c>
      <c r="G20285">
        <v>0</v>
      </c>
      <c r="H20285">
        <v>3</v>
      </c>
      <c r="I20285">
        <v>9</v>
      </c>
      <c r="J20285">
        <v>2009</v>
      </c>
      <c r="K20285">
        <v>1</v>
      </c>
      <c r="L20285">
        <v>47.378500000000003</v>
      </c>
      <c r="M20285">
        <v>-122.023</v>
      </c>
      <c r="N20285">
        <v>2420</v>
      </c>
      <c r="O20285">
        <v>5000</v>
      </c>
      <c r="P20285">
        <v>1</v>
      </c>
      <c r="Q20285">
        <v>0</v>
      </c>
      <c r="R20285">
        <v>0</v>
      </c>
    </row>
    <row r="20286" spans="1:18" x14ac:dyDescent="0.3">
      <c r="A20286">
        <v>255370020</v>
      </c>
      <c r="B20286">
        <v>345000</v>
      </c>
      <c r="C20286">
        <v>4</v>
      </c>
      <c r="D20286">
        <v>2.5</v>
      </c>
      <c r="E20286">
        <v>2020</v>
      </c>
      <c r="F20286">
        <v>0</v>
      </c>
      <c r="G20286">
        <v>0</v>
      </c>
      <c r="H20286">
        <v>3</v>
      </c>
      <c r="I20286">
        <v>7</v>
      </c>
      <c r="J20286">
        <v>2012</v>
      </c>
      <c r="K20286">
        <v>0</v>
      </c>
      <c r="L20286">
        <v>47.353499999999997</v>
      </c>
      <c r="M20286">
        <v>-122.017</v>
      </c>
      <c r="N20286">
        <v>2210</v>
      </c>
      <c r="O20286">
        <v>3800</v>
      </c>
      <c r="P20286">
        <v>1</v>
      </c>
      <c r="Q20286">
        <v>0</v>
      </c>
      <c r="R20286">
        <v>0</v>
      </c>
    </row>
    <row r="20287" spans="1:18" x14ac:dyDescent="0.3">
      <c r="A20287">
        <v>293810190</v>
      </c>
      <c r="B20287">
        <v>456500</v>
      </c>
      <c r="C20287">
        <v>4</v>
      </c>
      <c r="D20287">
        <v>2.5</v>
      </c>
      <c r="E20287">
        <v>2400</v>
      </c>
      <c r="F20287">
        <v>0</v>
      </c>
      <c r="G20287">
        <v>0</v>
      </c>
      <c r="H20287">
        <v>3</v>
      </c>
      <c r="I20287">
        <v>8</v>
      </c>
      <c r="J20287">
        <v>2007</v>
      </c>
      <c r="K20287">
        <v>0</v>
      </c>
      <c r="L20287">
        <v>47.495899999999999</v>
      </c>
      <c r="M20287">
        <v>-122.15</v>
      </c>
      <c r="N20287">
        <v>2710</v>
      </c>
      <c r="O20287">
        <v>5314</v>
      </c>
      <c r="P20287">
        <v>0</v>
      </c>
      <c r="Q20287">
        <v>1</v>
      </c>
      <c r="R20287">
        <v>0</v>
      </c>
    </row>
    <row r="20288" spans="1:18" x14ac:dyDescent="0.3">
      <c r="A20288">
        <v>8091670190</v>
      </c>
      <c r="B20288">
        <v>382495</v>
      </c>
      <c r="C20288">
        <v>3</v>
      </c>
      <c r="D20288">
        <v>2.5</v>
      </c>
      <c r="E20288">
        <v>1760</v>
      </c>
      <c r="F20288">
        <v>0</v>
      </c>
      <c r="G20288">
        <v>0</v>
      </c>
      <c r="H20288">
        <v>3</v>
      </c>
      <c r="I20288">
        <v>8</v>
      </c>
      <c r="J20288">
        <v>2014</v>
      </c>
      <c r="K20288">
        <v>0</v>
      </c>
      <c r="L20288">
        <v>47.348199999999999</v>
      </c>
      <c r="M20288">
        <v>-122.042</v>
      </c>
      <c r="N20288">
        <v>2310</v>
      </c>
      <c r="O20288">
        <v>5117</v>
      </c>
      <c r="P20288">
        <v>1</v>
      </c>
      <c r="Q20288">
        <v>0</v>
      </c>
      <c r="R20288">
        <v>0</v>
      </c>
    </row>
    <row r="20289" spans="1:18" x14ac:dyDescent="0.3">
      <c r="A20289">
        <v>1760650280</v>
      </c>
      <c r="B20289">
        <v>324950</v>
      </c>
      <c r="C20289">
        <v>4</v>
      </c>
      <c r="D20289">
        <v>2.5</v>
      </c>
      <c r="E20289">
        <v>2110</v>
      </c>
      <c r="F20289">
        <v>0</v>
      </c>
      <c r="G20289">
        <v>0</v>
      </c>
      <c r="H20289">
        <v>3</v>
      </c>
      <c r="I20289">
        <v>7</v>
      </c>
      <c r="J20289">
        <v>2013</v>
      </c>
      <c r="K20289">
        <v>1</v>
      </c>
      <c r="L20289">
        <v>47.361199999999997</v>
      </c>
      <c r="M20289">
        <v>-122.081</v>
      </c>
      <c r="N20289">
        <v>2300</v>
      </c>
      <c r="O20289">
        <v>4142</v>
      </c>
      <c r="P20289">
        <v>1</v>
      </c>
      <c r="Q20289">
        <v>0</v>
      </c>
      <c r="R20289">
        <v>0</v>
      </c>
    </row>
    <row r="20290" spans="1:18" x14ac:dyDescent="0.3">
      <c r="A20290">
        <v>6306800010</v>
      </c>
      <c r="B20290">
        <v>436472</v>
      </c>
      <c r="C20290">
        <v>4</v>
      </c>
      <c r="D20290">
        <v>2.5</v>
      </c>
      <c r="E20290">
        <v>2692</v>
      </c>
      <c r="F20290">
        <v>0</v>
      </c>
      <c r="G20290">
        <v>0</v>
      </c>
      <c r="H20290">
        <v>3</v>
      </c>
      <c r="I20290">
        <v>9</v>
      </c>
      <c r="J20290">
        <v>2014</v>
      </c>
      <c r="K20290">
        <v>0</v>
      </c>
      <c r="L20290">
        <v>47.351900000000001</v>
      </c>
      <c r="M20290">
        <v>-122.197</v>
      </c>
      <c r="N20290">
        <v>2574</v>
      </c>
      <c r="O20290">
        <v>14446</v>
      </c>
      <c r="P20290">
        <v>1</v>
      </c>
      <c r="Q20290">
        <v>0</v>
      </c>
      <c r="R20290">
        <v>0</v>
      </c>
    </row>
    <row r="20291" spans="1:18" x14ac:dyDescent="0.3">
      <c r="A20291">
        <v>982850010</v>
      </c>
      <c r="B20291">
        <v>365250</v>
      </c>
      <c r="C20291">
        <v>3</v>
      </c>
      <c r="D20291">
        <v>2.25</v>
      </c>
      <c r="E20291">
        <v>1490</v>
      </c>
      <c r="F20291">
        <v>0</v>
      </c>
      <c r="G20291">
        <v>0</v>
      </c>
      <c r="H20291">
        <v>3</v>
      </c>
      <c r="I20291">
        <v>7</v>
      </c>
      <c r="J20291">
        <v>2009</v>
      </c>
      <c r="K20291">
        <v>0</v>
      </c>
      <c r="L20291">
        <v>47.761099999999999</v>
      </c>
      <c r="M20291">
        <v>-122.233</v>
      </c>
      <c r="N20291">
        <v>1580</v>
      </c>
      <c r="O20291">
        <v>4667</v>
      </c>
      <c r="P20291">
        <v>1</v>
      </c>
      <c r="Q20291">
        <v>0</v>
      </c>
      <c r="R20291">
        <v>0</v>
      </c>
    </row>
    <row r="20292" spans="1:18" x14ac:dyDescent="0.3">
      <c r="A20292">
        <v>6705600020</v>
      </c>
      <c r="B20292">
        <v>919990</v>
      </c>
      <c r="C20292">
        <v>5</v>
      </c>
      <c r="D20292">
        <v>3.25</v>
      </c>
      <c r="E20292">
        <v>3960</v>
      </c>
      <c r="F20292">
        <v>0</v>
      </c>
      <c r="G20292">
        <v>0</v>
      </c>
      <c r="H20292">
        <v>3</v>
      </c>
      <c r="I20292">
        <v>10</v>
      </c>
      <c r="J20292">
        <v>2014</v>
      </c>
      <c r="K20292">
        <v>1</v>
      </c>
      <c r="L20292">
        <v>47.580599999999997</v>
      </c>
      <c r="M20292">
        <v>-122.05500000000001</v>
      </c>
      <c r="N20292">
        <v>2930</v>
      </c>
      <c r="O20292">
        <v>9875</v>
      </c>
      <c r="P20292">
        <v>0</v>
      </c>
      <c r="Q20292">
        <v>1</v>
      </c>
      <c r="R20292">
        <v>0</v>
      </c>
    </row>
    <row r="20293" spans="1:18" x14ac:dyDescent="0.3">
      <c r="A20293">
        <v>9478550430</v>
      </c>
      <c r="B20293">
        <v>316475</v>
      </c>
      <c r="C20293">
        <v>4</v>
      </c>
      <c r="D20293">
        <v>2.5</v>
      </c>
      <c r="E20293">
        <v>1740</v>
      </c>
      <c r="F20293">
        <v>0</v>
      </c>
      <c r="G20293">
        <v>0</v>
      </c>
      <c r="H20293">
        <v>3</v>
      </c>
      <c r="I20293">
        <v>7</v>
      </c>
      <c r="J20293">
        <v>2012</v>
      </c>
      <c r="K20293">
        <v>1</v>
      </c>
      <c r="L20293">
        <v>47.368600000000001</v>
      </c>
      <c r="M20293">
        <v>-122.117</v>
      </c>
      <c r="N20293">
        <v>1950</v>
      </c>
      <c r="O20293">
        <v>4642</v>
      </c>
      <c r="P20293">
        <v>1</v>
      </c>
      <c r="Q20293">
        <v>0</v>
      </c>
      <c r="R20293">
        <v>0</v>
      </c>
    </row>
    <row r="20294" spans="1:18" x14ac:dyDescent="0.3">
      <c r="A20294">
        <v>5498100010</v>
      </c>
      <c r="B20294">
        <v>425000</v>
      </c>
      <c r="C20294">
        <v>4</v>
      </c>
      <c r="D20294">
        <v>2.5</v>
      </c>
      <c r="E20294">
        <v>1940</v>
      </c>
      <c r="F20294">
        <v>0</v>
      </c>
      <c r="G20294">
        <v>0</v>
      </c>
      <c r="H20294">
        <v>3</v>
      </c>
      <c r="I20294">
        <v>8</v>
      </c>
      <c r="J20294">
        <v>2010</v>
      </c>
      <c r="K20294">
        <v>1</v>
      </c>
      <c r="L20294">
        <v>47.776000000000003</v>
      </c>
      <c r="M20294">
        <v>-122.26</v>
      </c>
      <c r="N20294">
        <v>1910</v>
      </c>
      <c r="O20294">
        <v>10410</v>
      </c>
      <c r="P20294">
        <v>1</v>
      </c>
      <c r="Q20294">
        <v>0</v>
      </c>
      <c r="R20294">
        <v>0</v>
      </c>
    </row>
    <row r="20295" spans="1:18" x14ac:dyDescent="0.3">
      <c r="A20295">
        <v>7625702901</v>
      </c>
      <c r="B20295">
        <v>302860</v>
      </c>
      <c r="C20295">
        <v>2</v>
      </c>
      <c r="D20295">
        <v>1</v>
      </c>
      <c r="E20295">
        <v>970</v>
      </c>
      <c r="F20295">
        <v>0</v>
      </c>
      <c r="G20295">
        <v>0</v>
      </c>
      <c r="H20295">
        <v>3</v>
      </c>
      <c r="I20295">
        <v>7</v>
      </c>
      <c r="J20295">
        <v>2007</v>
      </c>
      <c r="K20295">
        <v>1</v>
      </c>
      <c r="L20295">
        <v>47.546900000000001</v>
      </c>
      <c r="M20295">
        <v>-122.383</v>
      </c>
      <c r="N20295">
        <v>1150</v>
      </c>
      <c r="O20295">
        <v>1351</v>
      </c>
      <c r="P20295">
        <v>0</v>
      </c>
      <c r="Q20295">
        <v>0</v>
      </c>
      <c r="R20295">
        <v>1</v>
      </c>
    </row>
    <row r="20296" spans="1:18" x14ac:dyDescent="0.3">
      <c r="A20296">
        <v>301401410</v>
      </c>
      <c r="B20296">
        <v>298000</v>
      </c>
      <c r="C20296">
        <v>3</v>
      </c>
      <c r="D20296">
        <v>2.5</v>
      </c>
      <c r="E20296">
        <v>1852</v>
      </c>
      <c r="F20296">
        <v>0</v>
      </c>
      <c r="G20296">
        <v>0</v>
      </c>
      <c r="H20296">
        <v>3</v>
      </c>
      <c r="I20296">
        <v>7</v>
      </c>
      <c r="J20296">
        <v>2014</v>
      </c>
      <c r="K20296">
        <v>0</v>
      </c>
      <c r="L20296">
        <v>47.345500000000001</v>
      </c>
      <c r="M20296">
        <v>-122.21</v>
      </c>
      <c r="N20296">
        <v>2166</v>
      </c>
      <c r="O20296">
        <v>4000</v>
      </c>
      <c r="P20296">
        <v>1</v>
      </c>
      <c r="Q20296">
        <v>0</v>
      </c>
      <c r="R20296">
        <v>0</v>
      </c>
    </row>
    <row r="20297" spans="1:18" x14ac:dyDescent="0.3">
      <c r="A20297">
        <v>251500080</v>
      </c>
      <c r="B20297" s="2">
        <v>3204000</v>
      </c>
      <c r="C20297">
        <v>4</v>
      </c>
      <c r="D20297">
        <v>4</v>
      </c>
      <c r="E20297">
        <v>4810</v>
      </c>
      <c r="F20297">
        <v>0</v>
      </c>
      <c r="G20297">
        <v>3</v>
      </c>
      <c r="H20297">
        <v>3</v>
      </c>
      <c r="I20297">
        <v>11</v>
      </c>
      <c r="J20297">
        <v>2007</v>
      </c>
      <c r="K20297">
        <v>0</v>
      </c>
      <c r="L20297">
        <v>47.636400000000002</v>
      </c>
      <c r="M20297">
        <v>-122.214</v>
      </c>
      <c r="N20297">
        <v>3970</v>
      </c>
      <c r="O20297">
        <v>19929</v>
      </c>
      <c r="P20297">
        <v>1</v>
      </c>
      <c r="Q20297">
        <v>0</v>
      </c>
      <c r="R20297">
        <v>0</v>
      </c>
    </row>
    <row r="20298" spans="1:18" x14ac:dyDescent="0.3">
      <c r="A20298">
        <v>521049227</v>
      </c>
      <c r="B20298">
        <v>950000</v>
      </c>
      <c r="C20298">
        <v>4</v>
      </c>
      <c r="D20298">
        <v>4</v>
      </c>
      <c r="E20298">
        <v>5635</v>
      </c>
      <c r="F20298">
        <v>0</v>
      </c>
      <c r="G20298">
        <v>3</v>
      </c>
      <c r="H20298">
        <v>3</v>
      </c>
      <c r="I20298">
        <v>10</v>
      </c>
      <c r="J20298">
        <v>2011</v>
      </c>
      <c r="K20298">
        <v>0</v>
      </c>
      <c r="L20298">
        <v>47.338900000000002</v>
      </c>
      <c r="M20298">
        <v>-122.334</v>
      </c>
      <c r="N20298">
        <v>3726</v>
      </c>
      <c r="O20298">
        <v>9765</v>
      </c>
      <c r="P20298">
        <v>1</v>
      </c>
      <c r="Q20298">
        <v>0</v>
      </c>
      <c r="R20298">
        <v>0</v>
      </c>
    </row>
    <row r="20299" spans="1:18" x14ac:dyDescent="0.3">
      <c r="A20299">
        <v>100300500</v>
      </c>
      <c r="B20299">
        <v>333000</v>
      </c>
      <c r="C20299">
        <v>3</v>
      </c>
      <c r="D20299">
        <v>2.5</v>
      </c>
      <c r="E20299">
        <v>1520</v>
      </c>
      <c r="F20299">
        <v>0</v>
      </c>
      <c r="G20299">
        <v>0</v>
      </c>
      <c r="H20299">
        <v>3</v>
      </c>
      <c r="I20299">
        <v>7</v>
      </c>
      <c r="J20299">
        <v>2009</v>
      </c>
      <c r="K20299">
        <v>0</v>
      </c>
      <c r="L20299">
        <v>47.487400000000001</v>
      </c>
      <c r="M20299">
        <v>-122.152</v>
      </c>
      <c r="N20299">
        <v>1820</v>
      </c>
      <c r="O20299">
        <v>3229</v>
      </c>
      <c r="P20299">
        <v>0</v>
      </c>
      <c r="Q20299">
        <v>1</v>
      </c>
      <c r="R20299">
        <v>0</v>
      </c>
    </row>
    <row r="20300" spans="1:18" x14ac:dyDescent="0.3">
      <c r="A20300">
        <v>8669160460</v>
      </c>
      <c r="B20300">
        <v>289950</v>
      </c>
      <c r="C20300">
        <v>3</v>
      </c>
      <c r="D20300">
        <v>2.5</v>
      </c>
      <c r="E20300">
        <v>2099</v>
      </c>
      <c r="F20300">
        <v>0</v>
      </c>
      <c r="G20300">
        <v>0</v>
      </c>
      <c r="H20300">
        <v>3</v>
      </c>
      <c r="I20300">
        <v>7</v>
      </c>
      <c r="J20300">
        <v>2010</v>
      </c>
      <c r="K20300">
        <v>1</v>
      </c>
      <c r="L20300">
        <v>47.3521</v>
      </c>
      <c r="M20300">
        <v>-122.211</v>
      </c>
      <c r="N20300">
        <v>2099</v>
      </c>
      <c r="O20300">
        <v>4275</v>
      </c>
      <c r="P20300">
        <v>1</v>
      </c>
      <c r="Q20300">
        <v>0</v>
      </c>
      <c r="R20300">
        <v>0</v>
      </c>
    </row>
    <row r="20301" spans="1:18" x14ac:dyDescent="0.3">
      <c r="A20301">
        <v>2810100007</v>
      </c>
      <c r="B20301">
        <v>419950</v>
      </c>
      <c r="C20301">
        <v>3</v>
      </c>
      <c r="D20301">
        <v>2.25</v>
      </c>
      <c r="E20301">
        <v>1250</v>
      </c>
      <c r="F20301">
        <v>0</v>
      </c>
      <c r="G20301">
        <v>0</v>
      </c>
      <c r="H20301">
        <v>3</v>
      </c>
      <c r="I20301">
        <v>8</v>
      </c>
      <c r="J20301">
        <v>2014</v>
      </c>
      <c r="K20301">
        <v>1</v>
      </c>
      <c r="L20301">
        <v>47.541899999999998</v>
      </c>
      <c r="M20301">
        <v>-122.38800000000001</v>
      </c>
      <c r="N20301">
        <v>1250</v>
      </c>
      <c r="O20301">
        <v>1232</v>
      </c>
      <c r="P20301">
        <v>0</v>
      </c>
      <c r="Q20301">
        <v>0</v>
      </c>
      <c r="R20301">
        <v>1</v>
      </c>
    </row>
    <row r="20302" spans="1:18" x14ac:dyDescent="0.3">
      <c r="A20302">
        <v>6749700006</v>
      </c>
      <c r="B20302">
        <v>306000</v>
      </c>
      <c r="C20302">
        <v>2</v>
      </c>
      <c r="D20302">
        <v>1.5</v>
      </c>
      <c r="E20302">
        <v>1090</v>
      </c>
      <c r="F20302">
        <v>0</v>
      </c>
      <c r="G20302">
        <v>0</v>
      </c>
      <c r="H20302">
        <v>3</v>
      </c>
      <c r="I20302">
        <v>8</v>
      </c>
      <c r="J20302">
        <v>2008</v>
      </c>
      <c r="K20302">
        <v>0</v>
      </c>
      <c r="L20302">
        <v>47.697400000000002</v>
      </c>
      <c r="M20302">
        <v>-122.349</v>
      </c>
      <c r="N20302">
        <v>1110</v>
      </c>
      <c r="O20302">
        <v>1384</v>
      </c>
      <c r="P20302">
        <v>0</v>
      </c>
      <c r="Q20302">
        <v>0</v>
      </c>
      <c r="R20302">
        <v>1</v>
      </c>
    </row>
    <row r="20303" spans="1:18" x14ac:dyDescent="0.3">
      <c r="A20303">
        <v>1085623730</v>
      </c>
      <c r="B20303">
        <v>498445</v>
      </c>
      <c r="C20303">
        <v>4</v>
      </c>
      <c r="D20303">
        <v>2.5</v>
      </c>
      <c r="E20303">
        <v>3216</v>
      </c>
      <c r="F20303">
        <v>0</v>
      </c>
      <c r="G20303">
        <v>0</v>
      </c>
      <c r="H20303">
        <v>3</v>
      </c>
      <c r="I20303">
        <v>9</v>
      </c>
      <c r="J20303">
        <v>2014</v>
      </c>
      <c r="K20303">
        <v>0</v>
      </c>
      <c r="L20303">
        <v>47.342500000000001</v>
      </c>
      <c r="M20303">
        <v>-122.179</v>
      </c>
      <c r="N20303">
        <v>2815</v>
      </c>
      <c r="O20303">
        <v>4916</v>
      </c>
      <c r="P20303">
        <v>1</v>
      </c>
      <c r="Q20303">
        <v>0</v>
      </c>
      <c r="R20303">
        <v>0</v>
      </c>
    </row>
    <row r="20304" spans="1:18" x14ac:dyDescent="0.3">
      <c r="A20304">
        <v>6666830430</v>
      </c>
      <c r="B20304">
        <v>775950</v>
      </c>
      <c r="C20304">
        <v>4</v>
      </c>
      <c r="D20304">
        <v>2.5</v>
      </c>
      <c r="E20304">
        <v>2970</v>
      </c>
      <c r="F20304">
        <v>0</v>
      </c>
      <c r="G20304">
        <v>0</v>
      </c>
      <c r="H20304">
        <v>3</v>
      </c>
      <c r="I20304">
        <v>8</v>
      </c>
      <c r="J20304">
        <v>2014</v>
      </c>
      <c r="K20304">
        <v>0</v>
      </c>
      <c r="L20304">
        <v>47.704999999999998</v>
      </c>
      <c r="M20304">
        <v>-122.114</v>
      </c>
      <c r="N20304">
        <v>3010</v>
      </c>
      <c r="O20304">
        <v>4892</v>
      </c>
      <c r="P20304">
        <v>0</v>
      </c>
      <c r="Q20304">
        <v>1</v>
      </c>
      <c r="R20304">
        <v>0</v>
      </c>
    </row>
    <row r="20305" spans="1:18" x14ac:dyDescent="0.3">
      <c r="A20305">
        <v>7852110380</v>
      </c>
      <c r="B20305">
        <v>605000</v>
      </c>
      <c r="C20305">
        <v>3</v>
      </c>
      <c r="D20305">
        <v>2.5</v>
      </c>
      <c r="E20305">
        <v>2610</v>
      </c>
      <c r="F20305">
        <v>0</v>
      </c>
      <c r="G20305">
        <v>0</v>
      </c>
      <c r="H20305">
        <v>3</v>
      </c>
      <c r="I20305">
        <v>8</v>
      </c>
      <c r="J20305">
        <v>2001</v>
      </c>
      <c r="K20305">
        <v>0</v>
      </c>
      <c r="L20305">
        <v>47.537300000000002</v>
      </c>
      <c r="M20305">
        <v>-121.874</v>
      </c>
      <c r="N20305">
        <v>2580</v>
      </c>
      <c r="O20305">
        <v>6285</v>
      </c>
      <c r="P20305">
        <v>0</v>
      </c>
      <c r="Q20305">
        <v>1</v>
      </c>
      <c r="R20305">
        <v>0</v>
      </c>
    </row>
    <row r="20306" spans="1:18" x14ac:dyDescent="0.3">
      <c r="A20306">
        <v>8080400177</v>
      </c>
      <c r="B20306">
        <v>520000</v>
      </c>
      <c r="C20306">
        <v>2</v>
      </c>
      <c r="D20306">
        <v>1.75</v>
      </c>
      <c r="E20306">
        <v>1340</v>
      </c>
      <c r="F20306">
        <v>0</v>
      </c>
      <c r="G20306">
        <v>0</v>
      </c>
      <c r="H20306">
        <v>3</v>
      </c>
      <c r="I20306">
        <v>7</v>
      </c>
      <c r="J20306">
        <v>2006</v>
      </c>
      <c r="K20306">
        <v>0</v>
      </c>
      <c r="L20306">
        <v>47.618000000000002</v>
      </c>
      <c r="M20306">
        <v>-122.31100000000001</v>
      </c>
      <c r="N20306">
        <v>2480</v>
      </c>
      <c r="O20306">
        <v>1707</v>
      </c>
      <c r="P20306">
        <v>0</v>
      </c>
      <c r="Q20306">
        <v>0</v>
      </c>
      <c r="R20306">
        <v>1</v>
      </c>
    </row>
    <row r="20307" spans="1:18" x14ac:dyDescent="0.3">
      <c r="A20307">
        <v>293070010</v>
      </c>
      <c r="B20307">
        <v>849990</v>
      </c>
      <c r="C20307">
        <v>4</v>
      </c>
      <c r="D20307">
        <v>2.75</v>
      </c>
      <c r="E20307">
        <v>3300</v>
      </c>
      <c r="F20307">
        <v>0</v>
      </c>
      <c r="G20307">
        <v>0</v>
      </c>
      <c r="H20307">
        <v>3</v>
      </c>
      <c r="I20307">
        <v>9</v>
      </c>
      <c r="J20307">
        <v>2014</v>
      </c>
      <c r="K20307">
        <v>0</v>
      </c>
      <c r="L20307">
        <v>47.6175</v>
      </c>
      <c r="M20307">
        <v>-122.056</v>
      </c>
      <c r="N20307">
        <v>3520</v>
      </c>
      <c r="O20307">
        <v>5453</v>
      </c>
      <c r="P20307">
        <v>0</v>
      </c>
      <c r="Q20307">
        <v>1</v>
      </c>
      <c r="R20307">
        <v>0</v>
      </c>
    </row>
    <row r="20308" spans="1:18" x14ac:dyDescent="0.3">
      <c r="A20308">
        <v>9144100007</v>
      </c>
      <c r="B20308">
        <v>767450</v>
      </c>
      <c r="C20308">
        <v>3</v>
      </c>
      <c r="D20308">
        <v>2</v>
      </c>
      <c r="E20308">
        <v>1630</v>
      </c>
      <c r="F20308">
        <v>0</v>
      </c>
      <c r="G20308">
        <v>0</v>
      </c>
      <c r="H20308">
        <v>3</v>
      </c>
      <c r="I20308">
        <v>10</v>
      </c>
      <c r="J20308">
        <v>2006</v>
      </c>
      <c r="K20308">
        <v>0</v>
      </c>
      <c r="L20308">
        <v>47.698099999999997</v>
      </c>
      <c r="M20308">
        <v>-122.376</v>
      </c>
      <c r="N20308">
        <v>2030</v>
      </c>
      <c r="O20308">
        <v>7599</v>
      </c>
      <c r="P20308">
        <v>0</v>
      </c>
      <c r="Q20308">
        <v>0</v>
      </c>
      <c r="R20308">
        <v>1</v>
      </c>
    </row>
    <row r="20309" spans="1:18" x14ac:dyDescent="0.3">
      <c r="A20309">
        <v>7234601142</v>
      </c>
      <c r="B20309">
        <v>665000</v>
      </c>
      <c r="C20309">
        <v>3</v>
      </c>
      <c r="D20309">
        <v>2.25</v>
      </c>
      <c r="E20309">
        <v>1590</v>
      </c>
      <c r="F20309">
        <v>0</v>
      </c>
      <c r="G20309">
        <v>0</v>
      </c>
      <c r="H20309">
        <v>3</v>
      </c>
      <c r="I20309">
        <v>9</v>
      </c>
      <c r="J20309">
        <v>2014</v>
      </c>
      <c r="K20309">
        <v>0</v>
      </c>
      <c r="L20309">
        <v>47.617199999999997</v>
      </c>
      <c r="M20309">
        <v>-122.31</v>
      </c>
      <c r="N20309">
        <v>1510</v>
      </c>
      <c r="O20309">
        <v>1193</v>
      </c>
      <c r="P20309">
        <v>0</v>
      </c>
      <c r="Q20309">
        <v>0</v>
      </c>
      <c r="R20309">
        <v>1</v>
      </c>
    </row>
    <row r="20310" spans="1:18" x14ac:dyDescent="0.3">
      <c r="A20310">
        <v>1972200426</v>
      </c>
      <c r="B20310">
        <v>525000</v>
      </c>
      <c r="C20310">
        <v>2</v>
      </c>
      <c r="D20310">
        <v>2.75</v>
      </c>
      <c r="E20310">
        <v>1310</v>
      </c>
      <c r="F20310">
        <v>0</v>
      </c>
      <c r="G20310">
        <v>0</v>
      </c>
      <c r="H20310">
        <v>3</v>
      </c>
      <c r="I20310">
        <v>8</v>
      </c>
      <c r="J20310">
        <v>2007</v>
      </c>
      <c r="K20310">
        <v>0</v>
      </c>
      <c r="L20310">
        <v>47.653399999999998</v>
      </c>
      <c r="M20310">
        <v>-122.355</v>
      </c>
      <c r="N20310">
        <v>1350</v>
      </c>
      <c r="O20310">
        <v>1288</v>
      </c>
      <c r="P20310">
        <v>0</v>
      </c>
      <c r="Q20310">
        <v>0</v>
      </c>
      <c r="R20310">
        <v>1</v>
      </c>
    </row>
    <row r="20311" spans="1:18" x14ac:dyDescent="0.3">
      <c r="A20311">
        <v>7768800280</v>
      </c>
      <c r="B20311">
        <v>870515</v>
      </c>
      <c r="C20311">
        <v>4</v>
      </c>
      <c r="D20311">
        <v>3.5</v>
      </c>
      <c r="E20311">
        <v>3600</v>
      </c>
      <c r="F20311">
        <v>0</v>
      </c>
      <c r="G20311">
        <v>0</v>
      </c>
      <c r="H20311">
        <v>3</v>
      </c>
      <c r="I20311">
        <v>9</v>
      </c>
      <c r="J20311">
        <v>2014</v>
      </c>
      <c r="K20311">
        <v>0</v>
      </c>
      <c r="L20311">
        <v>47.575499999999998</v>
      </c>
      <c r="M20311">
        <v>-122.071</v>
      </c>
      <c r="N20311">
        <v>3490</v>
      </c>
      <c r="O20311">
        <v>5911</v>
      </c>
      <c r="P20311">
        <v>0</v>
      </c>
      <c r="Q20311">
        <v>1</v>
      </c>
      <c r="R20311">
        <v>0</v>
      </c>
    </row>
    <row r="20312" spans="1:18" x14ac:dyDescent="0.3">
      <c r="A20312">
        <v>9512200420</v>
      </c>
      <c r="B20312">
        <v>390000</v>
      </c>
      <c r="C20312">
        <v>4</v>
      </c>
      <c r="D20312">
        <v>2.5</v>
      </c>
      <c r="E20312">
        <v>2154</v>
      </c>
      <c r="F20312">
        <v>0</v>
      </c>
      <c r="G20312">
        <v>0</v>
      </c>
      <c r="H20312">
        <v>3</v>
      </c>
      <c r="I20312">
        <v>9</v>
      </c>
      <c r="J20312">
        <v>2012</v>
      </c>
      <c r="K20312">
        <v>0</v>
      </c>
      <c r="L20312">
        <v>47.4557</v>
      </c>
      <c r="M20312">
        <v>-122.13</v>
      </c>
      <c r="N20312">
        <v>2154</v>
      </c>
      <c r="O20312">
        <v>4091</v>
      </c>
      <c r="P20312">
        <v>0</v>
      </c>
      <c r="Q20312">
        <v>1</v>
      </c>
      <c r="R20312">
        <v>0</v>
      </c>
    </row>
    <row r="20313" spans="1:18" x14ac:dyDescent="0.3">
      <c r="A20313">
        <v>7132300525</v>
      </c>
      <c r="B20313">
        <v>500000</v>
      </c>
      <c r="C20313">
        <v>3</v>
      </c>
      <c r="D20313">
        <v>1.75</v>
      </c>
      <c r="E20313">
        <v>1530</v>
      </c>
      <c r="F20313">
        <v>0</v>
      </c>
      <c r="G20313">
        <v>0</v>
      </c>
      <c r="H20313">
        <v>3</v>
      </c>
      <c r="I20313">
        <v>8</v>
      </c>
      <c r="J20313">
        <v>2015</v>
      </c>
      <c r="K20313">
        <v>1</v>
      </c>
      <c r="L20313">
        <v>47.5929</v>
      </c>
      <c r="M20313">
        <v>-122.30800000000001</v>
      </c>
      <c r="N20313">
        <v>1580</v>
      </c>
      <c r="O20313">
        <v>1915</v>
      </c>
      <c r="P20313">
        <v>0</v>
      </c>
      <c r="Q20313">
        <v>0</v>
      </c>
      <c r="R20313">
        <v>1</v>
      </c>
    </row>
    <row r="20314" spans="1:18" x14ac:dyDescent="0.3">
      <c r="A20314">
        <v>7515000143</v>
      </c>
      <c r="B20314">
        <v>399950</v>
      </c>
      <c r="C20314">
        <v>3</v>
      </c>
      <c r="D20314">
        <v>2.25</v>
      </c>
      <c r="E20314">
        <v>1360</v>
      </c>
      <c r="F20314">
        <v>0</v>
      </c>
      <c r="G20314">
        <v>0</v>
      </c>
      <c r="H20314">
        <v>3</v>
      </c>
      <c r="I20314">
        <v>8</v>
      </c>
      <c r="J20314">
        <v>2006</v>
      </c>
      <c r="K20314">
        <v>0</v>
      </c>
      <c r="L20314">
        <v>47.692500000000003</v>
      </c>
      <c r="M20314">
        <v>-122.375</v>
      </c>
      <c r="N20314">
        <v>1522</v>
      </c>
      <c r="O20314">
        <v>1382</v>
      </c>
      <c r="P20314">
        <v>0</v>
      </c>
      <c r="Q20314">
        <v>0</v>
      </c>
      <c r="R20314">
        <v>1</v>
      </c>
    </row>
    <row r="20315" spans="1:18" x14ac:dyDescent="0.3">
      <c r="A20315">
        <v>3395070440</v>
      </c>
      <c r="B20315">
        <v>305000</v>
      </c>
      <c r="C20315">
        <v>3</v>
      </c>
      <c r="D20315">
        <v>2.5</v>
      </c>
      <c r="E20315">
        <v>1320</v>
      </c>
      <c r="F20315">
        <v>0</v>
      </c>
      <c r="G20315">
        <v>0</v>
      </c>
      <c r="H20315">
        <v>3</v>
      </c>
      <c r="I20315">
        <v>7</v>
      </c>
      <c r="J20315">
        <v>2005</v>
      </c>
      <c r="K20315">
        <v>1</v>
      </c>
      <c r="L20315">
        <v>47.536000000000001</v>
      </c>
      <c r="M20315">
        <v>-122.28400000000001</v>
      </c>
      <c r="N20315">
        <v>1320</v>
      </c>
      <c r="O20315">
        <v>3240</v>
      </c>
      <c r="P20315">
        <v>0</v>
      </c>
      <c r="Q20315">
        <v>0</v>
      </c>
      <c r="R20315">
        <v>1</v>
      </c>
    </row>
    <row r="20316" spans="1:18" x14ac:dyDescent="0.3">
      <c r="A20316">
        <v>629650380</v>
      </c>
      <c r="B20316">
        <v>255000</v>
      </c>
      <c r="C20316">
        <v>4</v>
      </c>
      <c r="D20316">
        <v>2.5</v>
      </c>
      <c r="E20316">
        <v>1660</v>
      </c>
      <c r="F20316">
        <v>0</v>
      </c>
      <c r="G20316">
        <v>0</v>
      </c>
      <c r="H20316">
        <v>3</v>
      </c>
      <c r="I20316">
        <v>7</v>
      </c>
      <c r="J20316">
        <v>2009</v>
      </c>
      <c r="K20316">
        <v>1</v>
      </c>
      <c r="L20316">
        <v>47.259</v>
      </c>
      <c r="M20316">
        <v>-122.256</v>
      </c>
      <c r="N20316">
        <v>1544</v>
      </c>
      <c r="O20316">
        <v>6054</v>
      </c>
      <c r="P20316">
        <v>1</v>
      </c>
      <c r="Q20316">
        <v>0</v>
      </c>
      <c r="R20316">
        <v>0</v>
      </c>
    </row>
    <row r="20317" spans="1:18" x14ac:dyDescent="0.3">
      <c r="A20317">
        <v>1115600130</v>
      </c>
      <c r="B20317">
        <v>415000</v>
      </c>
      <c r="C20317">
        <v>4</v>
      </c>
      <c r="D20317">
        <v>2.5</v>
      </c>
      <c r="E20317">
        <v>2891</v>
      </c>
      <c r="F20317">
        <v>0</v>
      </c>
      <c r="G20317">
        <v>0</v>
      </c>
      <c r="H20317">
        <v>3</v>
      </c>
      <c r="I20317">
        <v>9</v>
      </c>
      <c r="J20317">
        <v>2014</v>
      </c>
      <c r="K20317">
        <v>0</v>
      </c>
      <c r="L20317">
        <v>47.335900000000002</v>
      </c>
      <c r="M20317">
        <v>-122.25700000000001</v>
      </c>
      <c r="N20317">
        <v>2550</v>
      </c>
      <c r="O20317">
        <v>8383</v>
      </c>
      <c r="P20317">
        <v>1</v>
      </c>
      <c r="Q20317">
        <v>0</v>
      </c>
      <c r="R20317">
        <v>0</v>
      </c>
    </row>
    <row r="20318" spans="1:18" x14ac:dyDescent="0.3">
      <c r="A20318">
        <v>8562790950</v>
      </c>
      <c r="B20318">
        <v>716500</v>
      </c>
      <c r="C20318">
        <v>3</v>
      </c>
      <c r="D20318">
        <v>2.5</v>
      </c>
      <c r="E20318">
        <v>2340</v>
      </c>
      <c r="F20318">
        <v>0</v>
      </c>
      <c r="G20318">
        <v>0</v>
      </c>
      <c r="H20318">
        <v>3</v>
      </c>
      <c r="I20318">
        <v>10</v>
      </c>
      <c r="J20318">
        <v>2012</v>
      </c>
      <c r="K20318">
        <v>1</v>
      </c>
      <c r="L20318">
        <v>47.53</v>
      </c>
      <c r="M20318">
        <v>-122.07299999999999</v>
      </c>
      <c r="N20318">
        <v>2640</v>
      </c>
      <c r="O20318">
        <v>2680</v>
      </c>
      <c r="P20318">
        <v>1</v>
      </c>
      <c r="Q20318">
        <v>0</v>
      </c>
      <c r="R20318">
        <v>0</v>
      </c>
    </row>
    <row r="20319" spans="1:18" x14ac:dyDescent="0.3">
      <c r="A20319">
        <v>3413700130</v>
      </c>
      <c r="B20319">
        <v>425000</v>
      </c>
      <c r="C20319">
        <v>3</v>
      </c>
      <c r="D20319">
        <v>2.5</v>
      </c>
      <c r="E20319">
        <v>2320</v>
      </c>
      <c r="F20319">
        <v>0</v>
      </c>
      <c r="G20319">
        <v>0</v>
      </c>
      <c r="H20319">
        <v>3</v>
      </c>
      <c r="I20319">
        <v>8</v>
      </c>
      <c r="J20319">
        <v>2009</v>
      </c>
      <c r="K20319">
        <v>0</v>
      </c>
      <c r="L20319">
        <v>47.7027</v>
      </c>
      <c r="M20319">
        <v>-122.35899999999999</v>
      </c>
      <c r="N20319">
        <v>1240</v>
      </c>
      <c r="O20319">
        <v>1883</v>
      </c>
      <c r="P20319">
        <v>0</v>
      </c>
      <c r="Q20319">
        <v>0</v>
      </c>
      <c r="R20319">
        <v>0</v>
      </c>
    </row>
    <row r="20320" spans="1:18" x14ac:dyDescent="0.3">
      <c r="A20320">
        <v>9532000170</v>
      </c>
      <c r="B20320">
        <v>540000</v>
      </c>
      <c r="C20320">
        <v>4</v>
      </c>
      <c r="D20320">
        <v>2.5</v>
      </c>
      <c r="E20320">
        <v>2190</v>
      </c>
      <c r="F20320">
        <v>0</v>
      </c>
      <c r="G20320">
        <v>0</v>
      </c>
      <c r="H20320">
        <v>3</v>
      </c>
      <c r="I20320">
        <v>8</v>
      </c>
      <c r="J20320">
        <v>2010</v>
      </c>
      <c r="K20320">
        <v>1</v>
      </c>
      <c r="L20320">
        <v>47.770499999999998</v>
      </c>
      <c r="M20320">
        <v>-122.169</v>
      </c>
      <c r="N20320">
        <v>2190</v>
      </c>
      <c r="O20320">
        <v>3600</v>
      </c>
      <c r="P20320">
        <v>1</v>
      </c>
      <c r="Q20320">
        <v>0</v>
      </c>
      <c r="R20320">
        <v>0</v>
      </c>
    </row>
    <row r="20321" spans="1:18" x14ac:dyDescent="0.3">
      <c r="A20321">
        <v>255450380</v>
      </c>
      <c r="B20321">
        <v>324747</v>
      </c>
      <c r="C20321">
        <v>3</v>
      </c>
      <c r="D20321">
        <v>2.5</v>
      </c>
      <c r="E20321">
        <v>2060</v>
      </c>
      <c r="F20321">
        <v>0</v>
      </c>
      <c r="G20321">
        <v>0</v>
      </c>
      <c r="H20321">
        <v>3</v>
      </c>
      <c r="I20321">
        <v>8</v>
      </c>
      <c r="J20321">
        <v>2014</v>
      </c>
      <c r="K20321">
        <v>0</v>
      </c>
      <c r="L20321">
        <v>47.370600000000003</v>
      </c>
      <c r="M20321">
        <v>-122.017</v>
      </c>
      <c r="N20321">
        <v>2370</v>
      </c>
      <c r="O20321">
        <v>4725</v>
      </c>
      <c r="P20321">
        <v>1</v>
      </c>
      <c r="Q20321">
        <v>0</v>
      </c>
      <c r="R20321">
        <v>0</v>
      </c>
    </row>
    <row r="20322" spans="1:18" x14ac:dyDescent="0.3">
      <c r="A20322">
        <v>7203140420</v>
      </c>
      <c r="B20322">
        <v>385000</v>
      </c>
      <c r="C20322">
        <v>3</v>
      </c>
      <c r="D20322">
        <v>2.5</v>
      </c>
      <c r="E20322">
        <v>1740</v>
      </c>
      <c r="F20322">
        <v>0</v>
      </c>
      <c r="G20322">
        <v>0</v>
      </c>
      <c r="H20322">
        <v>3</v>
      </c>
      <c r="I20322">
        <v>7</v>
      </c>
      <c r="J20322">
        <v>2010</v>
      </c>
      <c r="K20322">
        <v>1</v>
      </c>
      <c r="L20322">
        <v>47.6875</v>
      </c>
      <c r="M20322">
        <v>-122.015</v>
      </c>
      <c r="N20322">
        <v>1740</v>
      </c>
      <c r="O20322">
        <v>4045</v>
      </c>
      <c r="P20322">
        <v>0</v>
      </c>
      <c r="Q20322">
        <v>1</v>
      </c>
      <c r="R20322">
        <v>0</v>
      </c>
    </row>
    <row r="20323" spans="1:18" x14ac:dyDescent="0.3">
      <c r="A20323">
        <v>1760650670</v>
      </c>
      <c r="B20323">
        <v>270000</v>
      </c>
      <c r="C20323">
        <v>3</v>
      </c>
      <c r="D20323">
        <v>2.25</v>
      </c>
      <c r="E20323">
        <v>1400</v>
      </c>
      <c r="F20323">
        <v>0</v>
      </c>
      <c r="G20323">
        <v>0</v>
      </c>
      <c r="H20323">
        <v>3</v>
      </c>
      <c r="I20323">
        <v>7</v>
      </c>
      <c r="J20323">
        <v>2012</v>
      </c>
      <c r="K20323">
        <v>0</v>
      </c>
      <c r="L20323">
        <v>47.3596</v>
      </c>
      <c r="M20323">
        <v>-122.08199999999999</v>
      </c>
      <c r="N20323">
        <v>2110</v>
      </c>
      <c r="O20323">
        <v>3825</v>
      </c>
      <c r="P20323">
        <v>1</v>
      </c>
      <c r="Q20323">
        <v>0</v>
      </c>
      <c r="R20323">
        <v>0</v>
      </c>
    </row>
    <row r="20324" spans="1:18" x14ac:dyDescent="0.3">
      <c r="A20324">
        <v>5556300098</v>
      </c>
      <c r="B20324" s="2">
        <v>1240000</v>
      </c>
      <c r="C20324">
        <v>5</v>
      </c>
      <c r="D20324">
        <v>4</v>
      </c>
      <c r="E20324">
        <v>4410</v>
      </c>
      <c r="F20324">
        <v>0</v>
      </c>
      <c r="G20324">
        <v>0</v>
      </c>
      <c r="H20324">
        <v>3</v>
      </c>
      <c r="I20324">
        <v>11</v>
      </c>
      <c r="J20324">
        <v>2006</v>
      </c>
      <c r="K20324">
        <v>0</v>
      </c>
      <c r="L20324">
        <v>47.646299999999997</v>
      </c>
      <c r="M20324">
        <v>-122.121</v>
      </c>
      <c r="N20324">
        <v>2720</v>
      </c>
      <c r="O20324">
        <v>11454</v>
      </c>
      <c r="P20324">
        <v>0</v>
      </c>
      <c r="Q20324">
        <v>1</v>
      </c>
      <c r="R20324">
        <v>0</v>
      </c>
    </row>
    <row r="20325" spans="1:18" x14ac:dyDescent="0.3">
      <c r="A20325">
        <v>8129700743</v>
      </c>
      <c r="B20325">
        <v>672000</v>
      </c>
      <c r="C20325">
        <v>3</v>
      </c>
      <c r="D20325">
        <v>2.5</v>
      </c>
      <c r="E20325">
        <v>1780</v>
      </c>
      <c r="F20325">
        <v>0</v>
      </c>
      <c r="G20325">
        <v>0</v>
      </c>
      <c r="H20325">
        <v>3</v>
      </c>
      <c r="I20325">
        <v>8</v>
      </c>
      <c r="J20325">
        <v>2008</v>
      </c>
      <c r="K20325">
        <v>1</v>
      </c>
      <c r="L20325">
        <v>47.659700000000001</v>
      </c>
      <c r="M20325">
        <v>-122.355</v>
      </c>
      <c r="N20325">
        <v>2000</v>
      </c>
      <c r="O20325">
        <v>1741</v>
      </c>
      <c r="P20325">
        <v>0</v>
      </c>
      <c r="Q20325">
        <v>0</v>
      </c>
      <c r="R20325">
        <v>1</v>
      </c>
    </row>
    <row r="20326" spans="1:18" x14ac:dyDescent="0.3">
      <c r="A20326">
        <v>3023000050</v>
      </c>
      <c r="B20326">
        <v>310000</v>
      </c>
      <c r="C20326">
        <v>3</v>
      </c>
      <c r="D20326">
        <v>2.5</v>
      </c>
      <c r="E20326">
        <v>1760</v>
      </c>
      <c r="F20326">
        <v>0</v>
      </c>
      <c r="G20326">
        <v>0</v>
      </c>
      <c r="H20326">
        <v>3</v>
      </c>
      <c r="I20326">
        <v>8</v>
      </c>
      <c r="J20326">
        <v>2010</v>
      </c>
      <c r="K20326">
        <v>1</v>
      </c>
      <c r="L20326">
        <v>47.354999999999997</v>
      </c>
      <c r="M20326">
        <v>-122.059</v>
      </c>
      <c r="N20326">
        <v>2000</v>
      </c>
      <c r="O20326">
        <v>6935</v>
      </c>
      <c r="P20326">
        <v>1</v>
      </c>
      <c r="Q20326">
        <v>0</v>
      </c>
      <c r="R20326">
        <v>0</v>
      </c>
    </row>
    <row r="20327" spans="1:18" x14ac:dyDescent="0.3">
      <c r="A20327">
        <v>518500480</v>
      </c>
      <c r="B20327" s="2">
        <v>3000000</v>
      </c>
      <c r="C20327">
        <v>3</v>
      </c>
      <c r="D20327">
        <v>3.5</v>
      </c>
      <c r="E20327">
        <v>4410</v>
      </c>
      <c r="F20327">
        <v>1</v>
      </c>
      <c r="G20327">
        <v>4</v>
      </c>
      <c r="H20327">
        <v>3</v>
      </c>
      <c r="I20327">
        <v>11</v>
      </c>
      <c r="J20327">
        <v>2014</v>
      </c>
      <c r="K20327">
        <v>0</v>
      </c>
      <c r="L20327">
        <v>47.528300000000002</v>
      </c>
      <c r="M20327">
        <v>-122.205</v>
      </c>
      <c r="N20327">
        <v>3550</v>
      </c>
      <c r="O20327">
        <v>5634</v>
      </c>
      <c r="P20327">
        <v>0</v>
      </c>
      <c r="Q20327">
        <v>1</v>
      </c>
      <c r="R20327">
        <v>0</v>
      </c>
    </row>
    <row r="20328" spans="1:18" x14ac:dyDescent="0.3">
      <c r="A20328">
        <v>1725059127</v>
      </c>
      <c r="B20328" s="2">
        <v>2350000</v>
      </c>
      <c r="C20328">
        <v>6</v>
      </c>
      <c r="D20328">
        <v>4.25</v>
      </c>
      <c r="E20328">
        <v>5550</v>
      </c>
      <c r="F20328">
        <v>0</v>
      </c>
      <c r="G20328">
        <v>2</v>
      </c>
      <c r="H20328">
        <v>3</v>
      </c>
      <c r="I20328">
        <v>11</v>
      </c>
      <c r="J20328">
        <v>2014</v>
      </c>
      <c r="K20328">
        <v>1</v>
      </c>
      <c r="L20328">
        <v>47.654699999999998</v>
      </c>
      <c r="M20328">
        <v>-122.202</v>
      </c>
      <c r="N20328">
        <v>3480</v>
      </c>
      <c r="O20328">
        <v>11547</v>
      </c>
      <c r="P20328">
        <v>1</v>
      </c>
      <c r="Q20328">
        <v>0</v>
      </c>
      <c r="R20328">
        <v>0</v>
      </c>
    </row>
    <row r="20329" spans="1:18" x14ac:dyDescent="0.3">
      <c r="A20329">
        <v>9511120050</v>
      </c>
      <c r="B20329">
        <v>427000</v>
      </c>
      <c r="C20329">
        <v>3</v>
      </c>
      <c r="D20329">
        <v>2.5</v>
      </c>
      <c r="E20329">
        <v>2432</v>
      </c>
      <c r="F20329">
        <v>0</v>
      </c>
      <c r="G20329">
        <v>2</v>
      </c>
      <c r="H20329">
        <v>3</v>
      </c>
      <c r="I20329">
        <v>9</v>
      </c>
      <c r="J20329">
        <v>2005</v>
      </c>
      <c r="K20329">
        <v>0</v>
      </c>
      <c r="L20329">
        <v>47.345300000000002</v>
      </c>
      <c r="M20329">
        <v>-122.267</v>
      </c>
      <c r="N20329">
        <v>2912</v>
      </c>
      <c r="O20329">
        <v>8932</v>
      </c>
      <c r="P20329">
        <v>1</v>
      </c>
      <c r="Q20329">
        <v>0</v>
      </c>
      <c r="R20329">
        <v>0</v>
      </c>
    </row>
    <row r="20330" spans="1:18" x14ac:dyDescent="0.3">
      <c r="A20330">
        <v>8943600430</v>
      </c>
      <c r="B20330">
        <v>389950</v>
      </c>
      <c r="C20330">
        <v>3</v>
      </c>
      <c r="D20330">
        <v>2.5</v>
      </c>
      <c r="E20330">
        <v>2283</v>
      </c>
      <c r="F20330">
        <v>0</v>
      </c>
      <c r="G20330">
        <v>0</v>
      </c>
      <c r="H20330">
        <v>3</v>
      </c>
      <c r="I20330">
        <v>8</v>
      </c>
      <c r="J20330">
        <v>2008</v>
      </c>
      <c r="K20330">
        <v>1</v>
      </c>
      <c r="L20330">
        <v>47.4221</v>
      </c>
      <c r="M20330">
        <v>-122.19199999999999</v>
      </c>
      <c r="N20330">
        <v>1760</v>
      </c>
      <c r="O20330">
        <v>3992</v>
      </c>
      <c r="P20330">
        <v>1</v>
      </c>
      <c r="Q20330">
        <v>0</v>
      </c>
      <c r="R20330">
        <v>0</v>
      </c>
    </row>
    <row r="20331" spans="1:18" x14ac:dyDescent="0.3">
      <c r="A20331">
        <v>9429400170</v>
      </c>
      <c r="B20331">
        <v>309620</v>
      </c>
      <c r="C20331">
        <v>3</v>
      </c>
      <c r="D20331">
        <v>2.5</v>
      </c>
      <c r="E20331">
        <v>1860</v>
      </c>
      <c r="F20331">
        <v>0</v>
      </c>
      <c r="G20331">
        <v>0</v>
      </c>
      <c r="H20331">
        <v>3</v>
      </c>
      <c r="I20331">
        <v>8</v>
      </c>
      <c r="J20331">
        <v>2012</v>
      </c>
      <c r="K20331">
        <v>0</v>
      </c>
      <c r="L20331">
        <v>47.744199999999999</v>
      </c>
      <c r="M20331">
        <v>-121.98399999999999</v>
      </c>
      <c r="N20331">
        <v>2110</v>
      </c>
      <c r="O20331">
        <v>4509</v>
      </c>
      <c r="P20331">
        <v>1</v>
      </c>
      <c r="Q20331">
        <v>0</v>
      </c>
      <c r="R20331">
        <v>0</v>
      </c>
    </row>
    <row r="20332" spans="1:18" x14ac:dyDescent="0.3">
      <c r="A20332">
        <v>3845101150</v>
      </c>
      <c r="B20332">
        <v>399895</v>
      </c>
      <c r="C20332">
        <v>4</v>
      </c>
      <c r="D20332">
        <v>2.5</v>
      </c>
      <c r="E20332">
        <v>2701</v>
      </c>
      <c r="F20332">
        <v>0</v>
      </c>
      <c r="G20332">
        <v>0</v>
      </c>
      <c r="H20332">
        <v>3</v>
      </c>
      <c r="I20332">
        <v>9</v>
      </c>
      <c r="J20332">
        <v>2014</v>
      </c>
      <c r="K20332">
        <v>0</v>
      </c>
      <c r="L20332">
        <v>47.258600000000001</v>
      </c>
      <c r="M20332">
        <v>-122.194</v>
      </c>
      <c r="N20332">
        <v>2570</v>
      </c>
      <c r="O20332">
        <v>4800</v>
      </c>
      <c r="P20332">
        <v>0</v>
      </c>
      <c r="Q20332">
        <v>1</v>
      </c>
      <c r="R20332">
        <v>0</v>
      </c>
    </row>
    <row r="20333" spans="1:18" x14ac:dyDescent="0.3">
      <c r="A20333">
        <v>1085623560</v>
      </c>
      <c r="B20333">
        <v>442515</v>
      </c>
      <c r="C20333">
        <v>4</v>
      </c>
      <c r="D20333">
        <v>2.5</v>
      </c>
      <c r="E20333">
        <v>2930</v>
      </c>
      <c r="F20333">
        <v>0</v>
      </c>
      <c r="G20333">
        <v>0</v>
      </c>
      <c r="H20333">
        <v>3</v>
      </c>
      <c r="I20333">
        <v>9</v>
      </c>
      <c r="J20333">
        <v>2014</v>
      </c>
      <c r="K20333">
        <v>1</v>
      </c>
      <c r="L20333">
        <v>47.342100000000002</v>
      </c>
      <c r="M20333">
        <v>-122.179</v>
      </c>
      <c r="N20333">
        <v>2815</v>
      </c>
      <c r="O20333">
        <v>4900</v>
      </c>
      <c r="P20333">
        <v>1</v>
      </c>
      <c r="Q20333">
        <v>0</v>
      </c>
      <c r="R20333">
        <v>0</v>
      </c>
    </row>
    <row r="20334" spans="1:18" x14ac:dyDescent="0.3">
      <c r="A20334">
        <v>263000255</v>
      </c>
      <c r="B20334">
        <v>375000</v>
      </c>
      <c r="C20334">
        <v>3</v>
      </c>
      <c r="D20334">
        <v>2.25</v>
      </c>
      <c r="E20334">
        <v>1540</v>
      </c>
      <c r="F20334">
        <v>0</v>
      </c>
      <c r="G20334">
        <v>0</v>
      </c>
      <c r="H20334">
        <v>3</v>
      </c>
      <c r="I20334">
        <v>8</v>
      </c>
      <c r="J20334">
        <v>2010</v>
      </c>
      <c r="K20334">
        <v>0</v>
      </c>
      <c r="L20334">
        <v>47.699100000000001</v>
      </c>
      <c r="M20334">
        <v>-122.346</v>
      </c>
      <c r="N20334">
        <v>1540</v>
      </c>
      <c r="O20334">
        <v>1547</v>
      </c>
      <c r="P20334">
        <v>0</v>
      </c>
      <c r="Q20334">
        <v>0</v>
      </c>
      <c r="R20334">
        <v>1</v>
      </c>
    </row>
    <row r="20335" spans="1:18" x14ac:dyDescent="0.3">
      <c r="A20335">
        <v>7299600130</v>
      </c>
      <c r="B20335">
        <v>309780</v>
      </c>
      <c r="C20335">
        <v>3</v>
      </c>
      <c r="D20335">
        <v>2.5</v>
      </c>
      <c r="E20335">
        <v>2242</v>
      </c>
      <c r="F20335">
        <v>0</v>
      </c>
      <c r="G20335">
        <v>0</v>
      </c>
      <c r="H20335">
        <v>3</v>
      </c>
      <c r="I20335">
        <v>8</v>
      </c>
      <c r="J20335">
        <v>2014</v>
      </c>
      <c r="K20335">
        <v>0</v>
      </c>
      <c r="L20335">
        <v>47.258299999999998</v>
      </c>
      <c r="M20335">
        <v>-122.19799999999999</v>
      </c>
      <c r="N20335">
        <v>2009</v>
      </c>
      <c r="O20335">
        <v>4500</v>
      </c>
      <c r="P20335">
        <v>0</v>
      </c>
      <c r="Q20335">
        <v>1</v>
      </c>
      <c r="R20335">
        <v>0</v>
      </c>
    </row>
    <row r="20336" spans="1:18" x14ac:dyDescent="0.3">
      <c r="A20336">
        <v>7853320280</v>
      </c>
      <c r="B20336">
        <v>425000</v>
      </c>
      <c r="C20336">
        <v>3</v>
      </c>
      <c r="D20336">
        <v>2.5</v>
      </c>
      <c r="E20336">
        <v>1950</v>
      </c>
      <c r="F20336">
        <v>0</v>
      </c>
      <c r="G20336">
        <v>0</v>
      </c>
      <c r="H20336">
        <v>3</v>
      </c>
      <c r="I20336">
        <v>7</v>
      </c>
      <c r="J20336">
        <v>2007</v>
      </c>
      <c r="K20336">
        <v>1</v>
      </c>
      <c r="L20336">
        <v>47.520200000000003</v>
      </c>
      <c r="M20336">
        <v>-121.873</v>
      </c>
      <c r="N20336">
        <v>2260</v>
      </c>
      <c r="O20336">
        <v>4345</v>
      </c>
      <c r="P20336">
        <v>0</v>
      </c>
      <c r="Q20336">
        <v>1</v>
      </c>
      <c r="R20336">
        <v>0</v>
      </c>
    </row>
    <row r="20337" spans="1:18" x14ac:dyDescent="0.3">
      <c r="A20337">
        <v>4253400098</v>
      </c>
      <c r="B20337">
        <v>405000</v>
      </c>
      <c r="C20337">
        <v>2</v>
      </c>
      <c r="D20337">
        <v>3</v>
      </c>
      <c r="E20337">
        <v>1160</v>
      </c>
      <c r="F20337">
        <v>0</v>
      </c>
      <c r="G20337">
        <v>0</v>
      </c>
      <c r="H20337">
        <v>3</v>
      </c>
      <c r="I20337">
        <v>7</v>
      </c>
      <c r="J20337">
        <v>2007</v>
      </c>
      <c r="K20337">
        <v>1</v>
      </c>
      <c r="L20337">
        <v>47.578800000000001</v>
      </c>
      <c r="M20337">
        <v>-122.315</v>
      </c>
      <c r="N20337">
        <v>1250</v>
      </c>
      <c r="O20337">
        <v>4812</v>
      </c>
      <c r="P20337">
        <v>0</v>
      </c>
      <c r="Q20337">
        <v>0</v>
      </c>
      <c r="R20337">
        <v>1</v>
      </c>
    </row>
    <row r="20338" spans="1:18" x14ac:dyDescent="0.3">
      <c r="A20338">
        <v>3814900380</v>
      </c>
      <c r="B20338">
        <v>356250</v>
      </c>
      <c r="C20338">
        <v>3</v>
      </c>
      <c r="D20338">
        <v>2.5</v>
      </c>
      <c r="E20338">
        <v>2060</v>
      </c>
      <c r="F20338">
        <v>0</v>
      </c>
      <c r="G20338">
        <v>0</v>
      </c>
      <c r="H20338">
        <v>3</v>
      </c>
      <c r="I20338">
        <v>9</v>
      </c>
      <c r="J20338">
        <v>2014</v>
      </c>
      <c r="K20338">
        <v>0</v>
      </c>
      <c r="L20338">
        <v>47.326099999999997</v>
      </c>
      <c r="M20338">
        <v>-122.163</v>
      </c>
      <c r="N20338">
        <v>2648</v>
      </c>
      <c r="O20338">
        <v>4500</v>
      </c>
      <c r="P20338">
        <v>0</v>
      </c>
      <c r="Q20338">
        <v>1</v>
      </c>
      <c r="R20338">
        <v>0</v>
      </c>
    </row>
    <row r="20339" spans="1:18" x14ac:dyDescent="0.3">
      <c r="A20339">
        <v>6821101732</v>
      </c>
      <c r="B20339">
        <v>550000</v>
      </c>
      <c r="C20339">
        <v>3</v>
      </c>
      <c r="D20339">
        <v>2.25</v>
      </c>
      <c r="E20339">
        <v>1230</v>
      </c>
      <c r="F20339">
        <v>0</v>
      </c>
      <c r="G20339">
        <v>0</v>
      </c>
      <c r="H20339">
        <v>3</v>
      </c>
      <c r="I20339">
        <v>8</v>
      </c>
      <c r="J20339">
        <v>2013</v>
      </c>
      <c r="K20339">
        <v>1</v>
      </c>
      <c r="L20339">
        <v>47.652099999999997</v>
      </c>
      <c r="M20339">
        <v>-122.4</v>
      </c>
      <c r="N20339">
        <v>1760</v>
      </c>
      <c r="O20339">
        <v>5664</v>
      </c>
      <c r="P20339">
        <v>0</v>
      </c>
      <c r="Q20339">
        <v>0</v>
      </c>
      <c r="R20339">
        <v>0</v>
      </c>
    </row>
    <row r="20340" spans="1:18" x14ac:dyDescent="0.3">
      <c r="A20340">
        <v>3644100086</v>
      </c>
      <c r="B20340">
        <v>340000</v>
      </c>
      <c r="C20340">
        <v>2</v>
      </c>
      <c r="D20340">
        <v>1.5</v>
      </c>
      <c r="E20340">
        <v>1160</v>
      </c>
      <c r="F20340">
        <v>0</v>
      </c>
      <c r="G20340">
        <v>0</v>
      </c>
      <c r="H20340">
        <v>3</v>
      </c>
      <c r="I20340">
        <v>7</v>
      </c>
      <c r="J20340">
        <v>2001</v>
      </c>
      <c r="K20340">
        <v>0</v>
      </c>
      <c r="L20340">
        <v>47.591700000000003</v>
      </c>
      <c r="M20340">
        <v>-122.295</v>
      </c>
      <c r="N20340">
        <v>1220</v>
      </c>
      <c r="O20340">
        <v>1740</v>
      </c>
      <c r="P20340">
        <v>0</v>
      </c>
      <c r="Q20340">
        <v>0</v>
      </c>
      <c r="R20340">
        <v>1</v>
      </c>
    </row>
    <row r="20341" spans="1:18" x14ac:dyDescent="0.3">
      <c r="A20341">
        <v>7237450080</v>
      </c>
      <c r="B20341">
        <v>362865</v>
      </c>
      <c r="C20341">
        <v>4</v>
      </c>
      <c r="D20341">
        <v>2.5</v>
      </c>
      <c r="E20341">
        <v>2245</v>
      </c>
      <c r="F20341">
        <v>0</v>
      </c>
      <c r="G20341">
        <v>0</v>
      </c>
      <c r="H20341">
        <v>3</v>
      </c>
      <c r="I20341">
        <v>8</v>
      </c>
      <c r="J20341">
        <v>2014</v>
      </c>
      <c r="K20341">
        <v>0</v>
      </c>
      <c r="L20341">
        <v>47.355499999999999</v>
      </c>
      <c r="M20341">
        <v>-122.063</v>
      </c>
      <c r="N20341">
        <v>2530</v>
      </c>
      <c r="O20341">
        <v>4478</v>
      </c>
      <c r="P20341">
        <v>1</v>
      </c>
      <c r="Q20341">
        <v>0</v>
      </c>
      <c r="R20341">
        <v>0</v>
      </c>
    </row>
    <row r="20342" spans="1:18" x14ac:dyDescent="0.3">
      <c r="A20342">
        <v>6389970010</v>
      </c>
      <c r="B20342" s="2">
        <v>1360000</v>
      </c>
      <c r="C20342">
        <v>4</v>
      </c>
      <c r="D20342">
        <v>3.5</v>
      </c>
      <c r="E20342">
        <v>4120</v>
      </c>
      <c r="F20342">
        <v>0</v>
      </c>
      <c r="G20342">
        <v>1</v>
      </c>
      <c r="H20342">
        <v>3</v>
      </c>
      <c r="I20342">
        <v>11</v>
      </c>
      <c r="J20342">
        <v>2014</v>
      </c>
      <c r="K20342">
        <v>1</v>
      </c>
      <c r="L20342">
        <v>47.7089</v>
      </c>
      <c r="M20342">
        <v>-122.245</v>
      </c>
      <c r="N20342">
        <v>4120</v>
      </c>
      <c r="O20342">
        <v>11913</v>
      </c>
      <c r="P20342">
        <v>1</v>
      </c>
      <c r="Q20342">
        <v>0</v>
      </c>
      <c r="R20342">
        <v>0</v>
      </c>
    </row>
    <row r="20343" spans="1:18" x14ac:dyDescent="0.3">
      <c r="A20343">
        <v>9578090050</v>
      </c>
      <c r="B20343">
        <v>830000</v>
      </c>
      <c r="C20343">
        <v>4</v>
      </c>
      <c r="D20343">
        <v>2.5</v>
      </c>
      <c r="E20343">
        <v>3400</v>
      </c>
      <c r="F20343">
        <v>0</v>
      </c>
      <c r="G20343">
        <v>0</v>
      </c>
      <c r="H20343">
        <v>3</v>
      </c>
      <c r="I20343">
        <v>9</v>
      </c>
      <c r="J20343">
        <v>2007</v>
      </c>
      <c r="K20343">
        <v>0</v>
      </c>
      <c r="L20343">
        <v>47.707999999999998</v>
      </c>
      <c r="M20343">
        <v>-122.10899999999999</v>
      </c>
      <c r="N20343">
        <v>3070</v>
      </c>
      <c r="O20343">
        <v>7375</v>
      </c>
      <c r="P20343">
        <v>0</v>
      </c>
      <c r="Q20343">
        <v>1</v>
      </c>
      <c r="R20343">
        <v>0</v>
      </c>
    </row>
    <row r="20344" spans="1:18" x14ac:dyDescent="0.3">
      <c r="A20344">
        <v>1489300005</v>
      </c>
      <c r="B20344" s="2">
        <v>1598000</v>
      </c>
      <c r="C20344">
        <v>5</v>
      </c>
      <c r="D20344">
        <v>3.75</v>
      </c>
      <c r="E20344">
        <v>4270</v>
      </c>
      <c r="F20344">
        <v>0</v>
      </c>
      <c r="G20344">
        <v>0</v>
      </c>
      <c r="H20344">
        <v>3</v>
      </c>
      <c r="I20344">
        <v>10</v>
      </c>
      <c r="J20344">
        <v>2014</v>
      </c>
      <c r="K20344">
        <v>0</v>
      </c>
      <c r="L20344">
        <v>47.6845</v>
      </c>
      <c r="M20344">
        <v>-122.20699999999999</v>
      </c>
      <c r="N20344">
        <v>2410</v>
      </c>
      <c r="O20344">
        <v>8350</v>
      </c>
      <c r="P20344">
        <v>1</v>
      </c>
      <c r="Q20344">
        <v>0</v>
      </c>
      <c r="R20344">
        <v>0</v>
      </c>
    </row>
    <row r="20345" spans="1:18" x14ac:dyDescent="0.3">
      <c r="A20345">
        <v>7768800290</v>
      </c>
      <c r="B20345">
        <v>855000</v>
      </c>
      <c r="C20345">
        <v>4</v>
      </c>
      <c r="D20345">
        <v>3.5</v>
      </c>
      <c r="E20345">
        <v>2890</v>
      </c>
      <c r="F20345">
        <v>0</v>
      </c>
      <c r="G20345">
        <v>0</v>
      </c>
      <c r="H20345">
        <v>3</v>
      </c>
      <c r="I20345">
        <v>9</v>
      </c>
      <c r="J20345">
        <v>2014</v>
      </c>
      <c r="K20345">
        <v>1</v>
      </c>
      <c r="L20345">
        <v>47.575400000000002</v>
      </c>
      <c r="M20345">
        <v>-122.071</v>
      </c>
      <c r="N20345">
        <v>3490</v>
      </c>
      <c r="O20345">
        <v>6093</v>
      </c>
      <c r="P20345">
        <v>0</v>
      </c>
      <c r="Q20345">
        <v>1</v>
      </c>
      <c r="R20345">
        <v>0</v>
      </c>
    </row>
    <row r="20346" spans="1:18" x14ac:dyDescent="0.3">
      <c r="A20346">
        <v>1245003220</v>
      </c>
      <c r="B20346" s="2">
        <v>1205000</v>
      </c>
      <c r="C20346">
        <v>5</v>
      </c>
      <c r="D20346">
        <v>3.5</v>
      </c>
      <c r="E20346">
        <v>3220</v>
      </c>
      <c r="F20346">
        <v>0</v>
      </c>
      <c r="G20346">
        <v>0</v>
      </c>
      <c r="H20346">
        <v>3</v>
      </c>
      <c r="I20346">
        <v>9</v>
      </c>
      <c r="J20346">
        <v>2008</v>
      </c>
      <c r="K20346">
        <v>0</v>
      </c>
      <c r="L20346">
        <v>47.683399999999999</v>
      </c>
      <c r="M20346">
        <v>-122.2</v>
      </c>
      <c r="N20346">
        <v>2100</v>
      </c>
      <c r="O20346">
        <v>9680</v>
      </c>
      <c r="P20346">
        <v>1</v>
      </c>
      <c r="Q20346">
        <v>0</v>
      </c>
      <c r="R20346">
        <v>0</v>
      </c>
    </row>
    <row r="20347" spans="1:18" x14ac:dyDescent="0.3">
      <c r="A20347">
        <v>5608000010</v>
      </c>
      <c r="B20347" s="2">
        <v>1385000</v>
      </c>
      <c r="C20347">
        <v>4</v>
      </c>
      <c r="D20347">
        <v>3.5</v>
      </c>
      <c r="E20347">
        <v>4010</v>
      </c>
      <c r="F20347">
        <v>0</v>
      </c>
      <c r="G20347">
        <v>1</v>
      </c>
      <c r="H20347">
        <v>3</v>
      </c>
      <c r="I20347">
        <v>11</v>
      </c>
      <c r="J20347">
        <v>2006</v>
      </c>
      <c r="K20347">
        <v>0</v>
      </c>
      <c r="L20347">
        <v>47.552799999999998</v>
      </c>
      <c r="M20347">
        <v>-122.093</v>
      </c>
      <c r="N20347">
        <v>3550</v>
      </c>
      <c r="O20347">
        <v>13429</v>
      </c>
      <c r="P20347">
        <v>1</v>
      </c>
      <c r="Q20347">
        <v>0</v>
      </c>
      <c r="R20347">
        <v>0</v>
      </c>
    </row>
    <row r="20348" spans="1:18" x14ac:dyDescent="0.3">
      <c r="A20348">
        <v>5379805260</v>
      </c>
      <c r="B20348">
        <v>400200</v>
      </c>
      <c r="C20348">
        <v>4</v>
      </c>
      <c r="D20348">
        <v>3.5</v>
      </c>
      <c r="E20348">
        <v>2260</v>
      </c>
      <c r="F20348">
        <v>0</v>
      </c>
      <c r="G20348">
        <v>0</v>
      </c>
      <c r="H20348">
        <v>3</v>
      </c>
      <c r="I20348">
        <v>7</v>
      </c>
      <c r="J20348">
        <v>2013</v>
      </c>
      <c r="K20348">
        <v>1</v>
      </c>
      <c r="L20348">
        <v>47.449300000000001</v>
      </c>
      <c r="M20348">
        <v>-122.28100000000001</v>
      </c>
      <c r="N20348">
        <v>1270</v>
      </c>
      <c r="O20348">
        <v>16350</v>
      </c>
      <c r="P20348">
        <v>0</v>
      </c>
      <c r="Q20348">
        <v>0</v>
      </c>
      <c r="R20348">
        <v>0</v>
      </c>
    </row>
    <row r="20349" spans="1:18" x14ac:dyDescent="0.3">
      <c r="A20349">
        <v>3278600670</v>
      </c>
      <c r="B20349">
        <v>235000</v>
      </c>
      <c r="C20349">
        <v>2</v>
      </c>
      <c r="D20349">
        <v>1</v>
      </c>
      <c r="E20349">
        <v>1140</v>
      </c>
      <c r="F20349">
        <v>0</v>
      </c>
      <c r="G20349">
        <v>0</v>
      </c>
      <c r="H20349">
        <v>3</v>
      </c>
      <c r="I20349">
        <v>8</v>
      </c>
      <c r="J20349">
        <v>2007</v>
      </c>
      <c r="K20349">
        <v>0</v>
      </c>
      <c r="L20349">
        <v>47.549399999999999</v>
      </c>
      <c r="M20349">
        <v>-122.372</v>
      </c>
      <c r="N20349">
        <v>1360</v>
      </c>
      <c r="O20349">
        <v>1730</v>
      </c>
      <c r="P20349">
        <v>0</v>
      </c>
      <c r="Q20349">
        <v>0</v>
      </c>
      <c r="R20349">
        <v>1</v>
      </c>
    </row>
    <row r="20350" spans="1:18" x14ac:dyDescent="0.3">
      <c r="A20350">
        <v>2781240050</v>
      </c>
      <c r="B20350">
        <v>349950</v>
      </c>
      <c r="C20350">
        <v>3</v>
      </c>
      <c r="D20350">
        <v>2</v>
      </c>
      <c r="E20350">
        <v>1640</v>
      </c>
      <c r="F20350">
        <v>0</v>
      </c>
      <c r="G20350">
        <v>0</v>
      </c>
      <c r="H20350">
        <v>3</v>
      </c>
      <c r="I20350">
        <v>8</v>
      </c>
      <c r="J20350">
        <v>2009</v>
      </c>
      <c r="K20350">
        <v>1</v>
      </c>
      <c r="L20350">
        <v>47.353900000000003</v>
      </c>
      <c r="M20350">
        <v>-122.021</v>
      </c>
      <c r="N20350">
        <v>1770</v>
      </c>
      <c r="O20350">
        <v>4802</v>
      </c>
      <c r="P20350">
        <v>1</v>
      </c>
      <c r="Q20350">
        <v>0</v>
      </c>
      <c r="R20350">
        <v>0</v>
      </c>
    </row>
    <row r="20351" spans="1:18" x14ac:dyDescent="0.3">
      <c r="A20351">
        <v>7502800050</v>
      </c>
      <c r="B20351">
        <v>659950</v>
      </c>
      <c r="C20351">
        <v>4</v>
      </c>
      <c r="D20351">
        <v>2.75</v>
      </c>
      <c r="E20351">
        <v>3510</v>
      </c>
      <c r="F20351">
        <v>0</v>
      </c>
      <c r="G20351">
        <v>0</v>
      </c>
      <c r="H20351">
        <v>3</v>
      </c>
      <c r="I20351">
        <v>9</v>
      </c>
      <c r="J20351">
        <v>2014</v>
      </c>
      <c r="K20351">
        <v>0</v>
      </c>
      <c r="L20351">
        <v>47.482700000000001</v>
      </c>
      <c r="M20351">
        <v>-122.131</v>
      </c>
      <c r="N20351">
        <v>3550</v>
      </c>
      <c r="O20351">
        <v>9429</v>
      </c>
      <c r="P20351">
        <v>0</v>
      </c>
      <c r="Q20351">
        <v>1</v>
      </c>
      <c r="R20351">
        <v>0</v>
      </c>
    </row>
    <row r="20352" spans="1:18" x14ac:dyDescent="0.3">
      <c r="A20352">
        <v>9544700500</v>
      </c>
      <c r="B20352">
        <v>785000</v>
      </c>
      <c r="C20352">
        <v>3</v>
      </c>
      <c r="D20352">
        <v>2.75</v>
      </c>
      <c r="E20352">
        <v>3010</v>
      </c>
      <c r="F20352">
        <v>0</v>
      </c>
      <c r="G20352">
        <v>0</v>
      </c>
      <c r="H20352">
        <v>3</v>
      </c>
      <c r="I20352">
        <v>9</v>
      </c>
      <c r="J20352">
        <v>2011</v>
      </c>
      <c r="K20352">
        <v>0</v>
      </c>
      <c r="L20352">
        <v>47.583599999999997</v>
      </c>
      <c r="M20352">
        <v>-121.994</v>
      </c>
      <c r="N20352">
        <v>2950</v>
      </c>
      <c r="O20352">
        <v>4200</v>
      </c>
      <c r="P20352">
        <v>0</v>
      </c>
      <c r="Q20352">
        <v>1</v>
      </c>
      <c r="R20352">
        <v>0</v>
      </c>
    </row>
    <row r="20353" spans="1:18" x14ac:dyDescent="0.3">
      <c r="A20353">
        <v>2771603314</v>
      </c>
      <c r="B20353">
        <v>475000</v>
      </c>
      <c r="C20353">
        <v>2</v>
      </c>
      <c r="D20353">
        <v>2.25</v>
      </c>
      <c r="E20353">
        <v>1060</v>
      </c>
      <c r="F20353">
        <v>0</v>
      </c>
      <c r="G20353">
        <v>0</v>
      </c>
      <c r="H20353">
        <v>3</v>
      </c>
      <c r="I20353">
        <v>8</v>
      </c>
      <c r="J20353">
        <v>2006</v>
      </c>
      <c r="K20353">
        <v>1</v>
      </c>
      <c r="L20353">
        <v>47.638599999999997</v>
      </c>
      <c r="M20353">
        <v>-122.38800000000001</v>
      </c>
      <c r="N20353">
        <v>1020</v>
      </c>
      <c r="O20353">
        <v>4000</v>
      </c>
      <c r="P20353">
        <v>0</v>
      </c>
      <c r="Q20353">
        <v>0</v>
      </c>
      <c r="R20353">
        <v>0</v>
      </c>
    </row>
    <row r="20354" spans="1:18" x14ac:dyDescent="0.3">
      <c r="A20354">
        <v>4181200680</v>
      </c>
      <c r="B20354">
        <v>263900</v>
      </c>
      <c r="C20354">
        <v>3</v>
      </c>
      <c r="D20354">
        <v>2.5</v>
      </c>
      <c r="E20354">
        <v>1658</v>
      </c>
      <c r="F20354">
        <v>0</v>
      </c>
      <c r="G20354">
        <v>0</v>
      </c>
      <c r="H20354">
        <v>3</v>
      </c>
      <c r="I20354">
        <v>8</v>
      </c>
      <c r="J20354">
        <v>2014</v>
      </c>
      <c r="K20354">
        <v>0</v>
      </c>
      <c r="L20354">
        <v>47.366700000000002</v>
      </c>
      <c r="M20354">
        <v>-122.307</v>
      </c>
      <c r="N20354">
        <v>1658</v>
      </c>
      <c r="O20354">
        <v>2700</v>
      </c>
      <c r="P20354">
        <v>0</v>
      </c>
      <c r="Q20354">
        <v>0</v>
      </c>
      <c r="R20354">
        <v>0</v>
      </c>
    </row>
    <row r="20355" spans="1:18" x14ac:dyDescent="0.3">
      <c r="A20355">
        <v>9347300010</v>
      </c>
      <c r="B20355">
        <v>342000</v>
      </c>
      <c r="C20355">
        <v>3</v>
      </c>
      <c r="D20355">
        <v>2.5</v>
      </c>
      <c r="E20355">
        <v>1960</v>
      </c>
      <c r="F20355">
        <v>0</v>
      </c>
      <c r="G20355">
        <v>0</v>
      </c>
      <c r="H20355">
        <v>3</v>
      </c>
      <c r="I20355">
        <v>8</v>
      </c>
      <c r="J20355">
        <v>2012</v>
      </c>
      <c r="K20355">
        <v>1</v>
      </c>
      <c r="L20355">
        <v>47.3568</v>
      </c>
      <c r="M20355">
        <v>-122.05500000000001</v>
      </c>
      <c r="N20355">
        <v>1840</v>
      </c>
      <c r="O20355">
        <v>3825</v>
      </c>
      <c r="P20355">
        <v>1</v>
      </c>
      <c r="Q20355">
        <v>0</v>
      </c>
      <c r="R20355">
        <v>0</v>
      </c>
    </row>
    <row r="20356" spans="1:18" x14ac:dyDescent="0.3">
      <c r="A20356">
        <v>255450020</v>
      </c>
      <c r="B20356">
        <v>367899</v>
      </c>
      <c r="C20356">
        <v>3</v>
      </c>
      <c r="D20356">
        <v>2.5</v>
      </c>
      <c r="E20356">
        <v>2420</v>
      </c>
      <c r="F20356">
        <v>0</v>
      </c>
      <c r="G20356">
        <v>0</v>
      </c>
      <c r="H20356">
        <v>3</v>
      </c>
      <c r="I20356">
        <v>8</v>
      </c>
      <c r="J20356">
        <v>2014</v>
      </c>
      <c r="K20356">
        <v>0</v>
      </c>
      <c r="L20356">
        <v>47.371000000000002</v>
      </c>
      <c r="M20356">
        <v>-122.018</v>
      </c>
      <c r="N20356">
        <v>2370</v>
      </c>
      <c r="O20356">
        <v>4200</v>
      </c>
      <c r="P20356">
        <v>1</v>
      </c>
      <c r="Q20356">
        <v>0</v>
      </c>
      <c r="R20356">
        <v>0</v>
      </c>
    </row>
    <row r="20357" spans="1:18" x14ac:dyDescent="0.3">
      <c r="A20357">
        <v>7230200585</v>
      </c>
      <c r="B20357">
        <v>657044</v>
      </c>
      <c r="C20357">
        <v>3</v>
      </c>
      <c r="D20357">
        <v>3.5</v>
      </c>
      <c r="E20357">
        <v>3420</v>
      </c>
      <c r="F20357">
        <v>0</v>
      </c>
      <c r="G20357">
        <v>0</v>
      </c>
      <c r="H20357">
        <v>3</v>
      </c>
      <c r="I20357">
        <v>9</v>
      </c>
      <c r="J20357">
        <v>2014</v>
      </c>
      <c r="K20357">
        <v>1</v>
      </c>
      <c r="L20357">
        <v>47.4739</v>
      </c>
      <c r="M20357">
        <v>-122.11</v>
      </c>
      <c r="N20357">
        <v>1590</v>
      </c>
      <c r="O20357">
        <v>23774</v>
      </c>
      <c r="P20357">
        <v>0</v>
      </c>
      <c r="Q20357">
        <v>1</v>
      </c>
      <c r="R20357">
        <v>0</v>
      </c>
    </row>
    <row r="20358" spans="1:18" x14ac:dyDescent="0.3">
      <c r="A20358">
        <v>9828702771</v>
      </c>
      <c r="B20358">
        <v>359950</v>
      </c>
      <c r="C20358">
        <v>2</v>
      </c>
      <c r="D20358">
        <v>1.5</v>
      </c>
      <c r="E20358">
        <v>893</v>
      </c>
      <c r="F20358">
        <v>0</v>
      </c>
      <c r="G20358">
        <v>0</v>
      </c>
      <c r="H20358">
        <v>3</v>
      </c>
      <c r="I20358">
        <v>8</v>
      </c>
      <c r="J20358">
        <v>2007</v>
      </c>
      <c r="K20358">
        <v>0</v>
      </c>
      <c r="L20358">
        <v>47.618699999999997</v>
      </c>
      <c r="M20358">
        <v>-122.301</v>
      </c>
      <c r="N20358">
        <v>1340</v>
      </c>
      <c r="O20358">
        <v>1436</v>
      </c>
      <c r="P20358">
        <v>0</v>
      </c>
      <c r="Q20358">
        <v>0</v>
      </c>
      <c r="R20358">
        <v>1</v>
      </c>
    </row>
    <row r="20359" spans="1:18" x14ac:dyDescent="0.3">
      <c r="A20359">
        <v>9492500170</v>
      </c>
      <c r="B20359">
        <v>879950</v>
      </c>
      <c r="C20359">
        <v>4</v>
      </c>
      <c r="D20359">
        <v>2.75</v>
      </c>
      <c r="E20359">
        <v>3020</v>
      </c>
      <c r="F20359">
        <v>0</v>
      </c>
      <c r="G20359">
        <v>0</v>
      </c>
      <c r="H20359">
        <v>3</v>
      </c>
      <c r="I20359">
        <v>9</v>
      </c>
      <c r="J20359">
        <v>2014</v>
      </c>
      <c r="K20359">
        <v>0</v>
      </c>
      <c r="L20359">
        <v>47.694800000000001</v>
      </c>
      <c r="M20359">
        <v>-122.178</v>
      </c>
      <c r="N20359">
        <v>3010</v>
      </c>
      <c r="O20359">
        <v>7215</v>
      </c>
      <c r="P20359">
        <v>1</v>
      </c>
      <c r="Q20359">
        <v>0</v>
      </c>
      <c r="R20359">
        <v>0</v>
      </c>
    </row>
    <row r="20360" spans="1:18" x14ac:dyDescent="0.3">
      <c r="A20360">
        <v>9265880170</v>
      </c>
      <c r="B20360">
        <v>550000</v>
      </c>
      <c r="C20360">
        <v>4</v>
      </c>
      <c r="D20360">
        <v>2.5</v>
      </c>
      <c r="E20360">
        <v>2470</v>
      </c>
      <c r="F20360">
        <v>0</v>
      </c>
      <c r="G20360">
        <v>0</v>
      </c>
      <c r="H20360">
        <v>3</v>
      </c>
      <c r="I20360">
        <v>8</v>
      </c>
      <c r="J20360">
        <v>2013</v>
      </c>
      <c r="K20360">
        <v>0</v>
      </c>
      <c r="L20360">
        <v>47.768500000000003</v>
      </c>
      <c r="M20360">
        <v>-122.236</v>
      </c>
      <c r="N20360">
        <v>2470</v>
      </c>
      <c r="O20360">
        <v>4800</v>
      </c>
      <c r="P20360">
        <v>1</v>
      </c>
      <c r="Q20360">
        <v>0</v>
      </c>
      <c r="R20360">
        <v>0</v>
      </c>
    </row>
    <row r="20361" spans="1:18" x14ac:dyDescent="0.3">
      <c r="A20361">
        <v>7299600920</v>
      </c>
      <c r="B20361">
        <v>279000</v>
      </c>
      <c r="C20361">
        <v>4</v>
      </c>
      <c r="D20361">
        <v>2.5</v>
      </c>
      <c r="E20361">
        <v>2009</v>
      </c>
      <c r="F20361">
        <v>0</v>
      </c>
      <c r="G20361">
        <v>0</v>
      </c>
      <c r="H20361">
        <v>3</v>
      </c>
      <c r="I20361">
        <v>8</v>
      </c>
      <c r="J20361">
        <v>2012</v>
      </c>
      <c r="K20361">
        <v>0</v>
      </c>
      <c r="L20361">
        <v>47.258600000000001</v>
      </c>
      <c r="M20361">
        <v>-122.2</v>
      </c>
      <c r="N20361">
        <v>1798</v>
      </c>
      <c r="O20361">
        <v>4800</v>
      </c>
      <c r="P20361">
        <v>0</v>
      </c>
      <c r="Q20361">
        <v>1</v>
      </c>
      <c r="R20361">
        <v>0</v>
      </c>
    </row>
    <row r="20362" spans="1:18" x14ac:dyDescent="0.3">
      <c r="A20362">
        <v>8690600050</v>
      </c>
      <c r="B20362">
        <v>255000</v>
      </c>
      <c r="C20362">
        <v>3</v>
      </c>
      <c r="D20362">
        <v>2.5</v>
      </c>
      <c r="E20362">
        <v>1530</v>
      </c>
      <c r="F20362">
        <v>0</v>
      </c>
      <c r="G20362">
        <v>0</v>
      </c>
      <c r="H20362">
        <v>3</v>
      </c>
      <c r="I20362">
        <v>7</v>
      </c>
      <c r="J20362">
        <v>2005</v>
      </c>
      <c r="K20362">
        <v>0</v>
      </c>
      <c r="L20362">
        <v>47.738500000000002</v>
      </c>
      <c r="M20362">
        <v>-122.25</v>
      </c>
      <c r="N20362">
        <v>1530</v>
      </c>
      <c r="O20362">
        <v>7780</v>
      </c>
      <c r="P20362">
        <v>1</v>
      </c>
      <c r="Q20362">
        <v>0</v>
      </c>
      <c r="R20362">
        <v>0</v>
      </c>
    </row>
    <row r="20363" spans="1:18" x14ac:dyDescent="0.3">
      <c r="A20363">
        <v>1176001119</v>
      </c>
      <c r="B20363">
        <v>609500</v>
      </c>
      <c r="C20363">
        <v>3</v>
      </c>
      <c r="D20363">
        <v>1.75</v>
      </c>
      <c r="E20363">
        <v>1590</v>
      </c>
      <c r="F20363">
        <v>0</v>
      </c>
      <c r="G20363">
        <v>0</v>
      </c>
      <c r="H20363">
        <v>3</v>
      </c>
      <c r="I20363">
        <v>8</v>
      </c>
      <c r="J20363">
        <v>2014</v>
      </c>
      <c r="K20363">
        <v>1</v>
      </c>
      <c r="L20363">
        <v>47.6691</v>
      </c>
      <c r="M20363">
        <v>-122.402</v>
      </c>
      <c r="N20363">
        <v>1520</v>
      </c>
      <c r="O20363">
        <v>1357</v>
      </c>
      <c r="P20363">
        <v>0</v>
      </c>
      <c r="Q20363">
        <v>0</v>
      </c>
      <c r="R20363">
        <v>1</v>
      </c>
    </row>
    <row r="20364" spans="1:18" x14ac:dyDescent="0.3">
      <c r="A20364">
        <v>3449850050</v>
      </c>
      <c r="B20364">
        <v>420000</v>
      </c>
      <c r="C20364">
        <v>5</v>
      </c>
      <c r="D20364">
        <v>3</v>
      </c>
      <c r="E20364">
        <v>2630</v>
      </c>
      <c r="F20364">
        <v>0</v>
      </c>
      <c r="G20364">
        <v>0</v>
      </c>
      <c r="H20364">
        <v>3</v>
      </c>
      <c r="I20364">
        <v>8</v>
      </c>
      <c r="J20364">
        <v>2013</v>
      </c>
      <c r="K20364">
        <v>0</v>
      </c>
      <c r="L20364">
        <v>47.506500000000003</v>
      </c>
      <c r="M20364">
        <v>-122.17100000000001</v>
      </c>
      <c r="N20364">
        <v>2240</v>
      </c>
      <c r="O20364">
        <v>4825</v>
      </c>
      <c r="P20364">
        <v>0</v>
      </c>
      <c r="Q20364">
        <v>1</v>
      </c>
      <c r="R20364">
        <v>0</v>
      </c>
    </row>
    <row r="20365" spans="1:18" x14ac:dyDescent="0.3">
      <c r="A20365">
        <v>9211000170</v>
      </c>
      <c r="B20365">
        <v>570000</v>
      </c>
      <c r="C20365">
        <v>4</v>
      </c>
      <c r="D20365">
        <v>2.5</v>
      </c>
      <c r="E20365">
        <v>3230</v>
      </c>
      <c r="F20365">
        <v>0</v>
      </c>
      <c r="G20365">
        <v>0</v>
      </c>
      <c r="H20365">
        <v>3</v>
      </c>
      <c r="I20365">
        <v>9</v>
      </c>
      <c r="J20365">
        <v>2008</v>
      </c>
      <c r="K20365">
        <v>0</v>
      </c>
      <c r="L20365">
        <v>47.499499999999998</v>
      </c>
      <c r="M20365">
        <v>-122.15</v>
      </c>
      <c r="N20365">
        <v>2950</v>
      </c>
      <c r="O20365">
        <v>6537</v>
      </c>
      <c r="P20365">
        <v>0</v>
      </c>
      <c r="Q20365">
        <v>1</v>
      </c>
      <c r="R20365">
        <v>0</v>
      </c>
    </row>
    <row r="20366" spans="1:18" x14ac:dyDescent="0.3">
      <c r="A20366">
        <v>6056111350</v>
      </c>
      <c r="B20366">
        <v>439000</v>
      </c>
      <c r="C20366">
        <v>3</v>
      </c>
      <c r="D20366">
        <v>2.25</v>
      </c>
      <c r="E20366">
        <v>1430</v>
      </c>
      <c r="F20366">
        <v>0</v>
      </c>
      <c r="G20366">
        <v>0</v>
      </c>
      <c r="H20366">
        <v>3</v>
      </c>
      <c r="I20366">
        <v>8</v>
      </c>
      <c r="J20366">
        <v>2012</v>
      </c>
      <c r="K20366">
        <v>1</v>
      </c>
      <c r="L20366">
        <v>47.564799999999998</v>
      </c>
      <c r="M20366">
        <v>-122.294</v>
      </c>
      <c r="N20366">
        <v>1270</v>
      </c>
      <c r="O20366">
        <v>1916</v>
      </c>
      <c r="P20366">
        <v>0</v>
      </c>
      <c r="Q20366">
        <v>0</v>
      </c>
      <c r="R20366">
        <v>1</v>
      </c>
    </row>
    <row r="20367" spans="1:18" x14ac:dyDescent="0.3">
      <c r="A20367">
        <v>7299601630</v>
      </c>
      <c r="B20367">
        <v>310000</v>
      </c>
      <c r="C20367">
        <v>3</v>
      </c>
      <c r="D20367">
        <v>2.5</v>
      </c>
      <c r="E20367">
        <v>2242</v>
      </c>
      <c r="F20367">
        <v>0</v>
      </c>
      <c r="G20367">
        <v>0</v>
      </c>
      <c r="H20367">
        <v>3</v>
      </c>
      <c r="I20367">
        <v>8</v>
      </c>
      <c r="J20367">
        <v>2012</v>
      </c>
      <c r="K20367">
        <v>0</v>
      </c>
      <c r="L20367">
        <v>47.259700000000002</v>
      </c>
      <c r="M20367">
        <v>-122.199</v>
      </c>
      <c r="N20367">
        <v>2009</v>
      </c>
      <c r="O20367">
        <v>5712</v>
      </c>
      <c r="P20367">
        <v>0</v>
      </c>
      <c r="Q20367">
        <v>1</v>
      </c>
      <c r="R20367">
        <v>0</v>
      </c>
    </row>
    <row r="20368" spans="1:18" x14ac:dyDescent="0.3">
      <c r="A20368">
        <v>7133300380</v>
      </c>
      <c r="B20368">
        <v>635000</v>
      </c>
      <c r="C20368">
        <v>4</v>
      </c>
      <c r="D20368">
        <v>2.5</v>
      </c>
      <c r="E20368">
        <v>2500</v>
      </c>
      <c r="F20368">
        <v>0</v>
      </c>
      <c r="G20368">
        <v>0</v>
      </c>
      <c r="H20368">
        <v>3</v>
      </c>
      <c r="I20368">
        <v>8</v>
      </c>
      <c r="J20368">
        <v>2014</v>
      </c>
      <c r="K20368">
        <v>1</v>
      </c>
      <c r="L20368">
        <v>47.590200000000003</v>
      </c>
      <c r="M20368">
        <v>-122.31100000000001</v>
      </c>
      <c r="N20368">
        <v>1480</v>
      </c>
      <c r="O20368">
        <v>4300</v>
      </c>
      <c r="P20368">
        <v>0</v>
      </c>
      <c r="Q20368">
        <v>0</v>
      </c>
      <c r="R20368">
        <v>1</v>
      </c>
    </row>
    <row r="20369" spans="1:18" x14ac:dyDescent="0.3">
      <c r="A20369">
        <v>2770601775</v>
      </c>
      <c r="B20369">
        <v>399950</v>
      </c>
      <c r="C20369">
        <v>3</v>
      </c>
      <c r="D20369">
        <v>2.5</v>
      </c>
      <c r="E20369">
        <v>1230</v>
      </c>
      <c r="F20369">
        <v>0</v>
      </c>
      <c r="G20369">
        <v>0</v>
      </c>
      <c r="H20369">
        <v>3</v>
      </c>
      <c r="I20369">
        <v>8</v>
      </c>
      <c r="J20369">
        <v>2009</v>
      </c>
      <c r="K20369">
        <v>0</v>
      </c>
      <c r="L20369">
        <v>47.651800000000001</v>
      </c>
      <c r="M20369">
        <v>-122.384</v>
      </c>
      <c r="N20369">
        <v>1230</v>
      </c>
      <c r="O20369">
        <v>1237</v>
      </c>
      <c r="P20369">
        <v>0</v>
      </c>
      <c r="Q20369">
        <v>0</v>
      </c>
      <c r="R20369">
        <v>0</v>
      </c>
    </row>
    <row r="20370" spans="1:18" x14ac:dyDescent="0.3">
      <c r="A20370">
        <v>3630200630</v>
      </c>
      <c r="B20370">
        <v>805000</v>
      </c>
      <c r="C20370">
        <v>4</v>
      </c>
      <c r="D20370">
        <v>2.5</v>
      </c>
      <c r="E20370">
        <v>3020</v>
      </c>
      <c r="F20370">
        <v>0</v>
      </c>
      <c r="G20370">
        <v>0</v>
      </c>
      <c r="H20370">
        <v>3</v>
      </c>
      <c r="I20370">
        <v>9</v>
      </c>
      <c r="J20370">
        <v>2009</v>
      </c>
      <c r="K20370">
        <v>0</v>
      </c>
      <c r="L20370">
        <v>47.540700000000001</v>
      </c>
      <c r="M20370">
        <v>-121.99299999999999</v>
      </c>
      <c r="N20370">
        <v>2570</v>
      </c>
      <c r="O20370">
        <v>3600</v>
      </c>
      <c r="P20370">
        <v>1</v>
      </c>
      <c r="Q20370">
        <v>0</v>
      </c>
      <c r="R20370">
        <v>0</v>
      </c>
    </row>
    <row r="20371" spans="1:18" x14ac:dyDescent="0.3">
      <c r="A20371">
        <v>4385700250</v>
      </c>
      <c r="B20371" s="2">
        <v>1800000</v>
      </c>
      <c r="C20371">
        <v>4</v>
      </c>
      <c r="D20371">
        <v>3.5</v>
      </c>
      <c r="E20371">
        <v>3480</v>
      </c>
      <c r="F20371">
        <v>0</v>
      </c>
      <c r="G20371">
        <v>0</v>
      </c>
      <c r="H20371">
        <v>3</v>
      </c>
      <c r="I20371">
        <v>9</v>
      </c>
      <c r="J20371">
        <v>2015</v>
      </c>
      <c r="K20371">
        <v>1</v>
      </c>
      <c r="L20371">
        <v>47.635599999999997</v>
      </c>
      <c r="M20371">
        <v>-122.28100000000001</v>
      </c>
      <c r="N20371">
        <v>2620</v>
      </c>
      <c r="O20371">
        <v>4000</v>
      </c>
      <c r="P20371">
        <v>0</v>
      </c>
      <c r="Q20371">
        <v>0</v>
      </c>
      <c r="R20371">
        <v>1</v>
      </c>
    </row>
    <row r="20372" spans="1:18" x14ac:dyDescent="0.3">
      <c r="A20372">
        <v>6430500182</v>
      </c>
      <c r="B20372" s="2">
        <v>1205000</v>
      </c>
      <c r="C20372">
        <v>4</v>
      </c>
      <c r="D20372">
        <v>3</v>
      </c>
      <c r="E20372">
        <v>3330</v>
      </c>
      <c r="F20372">
        <v>0</v>
      </c>
      <c r="G20372">
        <v>0</v>
      </c>
      <c r="H20372">
        <v>3</v>
      </c>
      <c r="I20372">
        <v>9</v>
      </c>
      <c r="J20372">
        <v>2008</v>
      </c>
      <c r="K20372">
        <v>1</v>
      </c>
      <c r="L20372">
        <v>47.688899999999997</v>
      </c>
      <c r="M20372">
        <v>-122.352</v>
      </c>
      <c r="N20372">
        <v>1200</v>
      </c>
      <c r="O20372">
        <v>3876</v>
      </c>
      <c r="P20372">
        <v>0</v>
      </c>
      <c r="Q20372">
        <v>0</v>
      </c>
      <c r="R20372">
        <v>1</v>
      </c>
    </row>
    <row r="20373" spans="1:18" x14ac:dyDescent="0.3">
      <c r="A20373">
        <v>8029770190</v>
      </c>
      <c r="B20373">
        <v>745000</v>
      </c>
      <c r="C20373">
        <v>4</v>
      </c>
      <c r="D20373">
        <v>2.5</v>
      </c>
      <c r="E20373">
        <v>3400</v>
      </c>
      <c r="F20373">
        <v>0</v>
      </c>
      <c r="G20373">
        <v>0</v>
      </c>
      <c r="H20373">
        <v>3</v>
      </c>
      <c r="I20373">
        <v>10</v>
      </c>
      <c r="J20373">
        <v>2006</v>
      </c>
      <c r="K20373">
        <v>0</v>
      </c>
      <c r="L20373">
        <v>47.506599999999999</v>
      </c>
      <c r="M20373">
        <v>-122.146</v>
      </c>
      <c r="N20373">
        <v>3400</v>
      </c>
      <c r="O20373">
        <v>5710</v>
      </c>
      <c r="P20373">
        <v>0</v>
      </c>
      <c r="Q20373">
        <v>1</v>
      </c>
      <c r="R20373">
        <v>0</v>
      </c>
    </row>
    <row r="20374" spans="1:18" x14ac:dyDescent="0.3">
      <c r="A20374">
        <v>5393600507</v>
      </c>
      <c r="B20374">
        <v>329445</v>
      </c>
      <c r="C20374">
        <v>2</v>
      </c>
      <c r="D20374">
        <v>1.5</v>
      </c>
      <c r="E20374">
        <v>830</v>
      </c>
      <c r="F20374">
        <v>0</v>
      </c>
      <c r="G20374">
        <v>0</v>
      </c>
      <c r="H20374">
        <v>3</v>
      </c>
      <c r="I20374">
        <v>7</v>
      </c>
      <c r="J20374">
        <v>2005</v>
      </c>
      <c r="K20374">
        <v>0</v>
      </c>
      <c r="L20374">
        <v>47.582799999999999</v>
      </c>
      <c r="M20374">
        <v>-122.31399999999999</v>
      </c>
      <c r="N20374">
        <v>1480</v>
      </c>
      <c r="O20374">
        <v>3622</v>
      </c>
      <c r="P20374">
        <v>0</v>
      </c>
      <c r="Q20374">
        <v>0</v>
      </c>
      <c r="R20374">
        <v>1</v>
      </c>
    </row>
    <row r="20375" spans="1:18" x14ac:dyDescent="0.3">
      <c r="A20375">
        <v>207700050</v>
      </c>
      <c r="B20375">
        <v>588000</v>
      </c>
      <c r="C20375">
        <v>5</v>
      </c>
      <c r="D20375">
        <v>3</v>
      </c>
      <c r="E20375">
        <v>3110</v>
      </c>
      <c r="F20375">
        <v>0</v>
      </c>
      <c r="G20375">
        <v>0</v>
      </c>
      <c r="H20375">
        <v>3</v>
      </c>
      <c r="I20375">
        <v>8</v>
      </c>
      <c r="J20375">
        <v>2007</v>
      </c>
      <c r="K20375">
        <v>0</v>
      </c>
      <c r="L20375">
        <v>47.771900000000002</v>
      </c>
      <c r="M20375">
        <v>-122.16800000000001</v>
      </c>
      <c r="N20375">
        <v>2450</v>
      </c>
      <c r="O20375">
        <v>4221</v>
      </c>
      <c r="P20375">
        <v>1</v>
      </c>
      <c r="Q20375">
        <v>0</v>
      </c>
      <c r="R20375">
        <v>0</v>
      </c>
    </row>
    <row r="20376" spans="1:18" x14ac:dyDescent="0.3">
      <c r="A20376">
        <v>8138870470</v>
      </c>
      <c r="B20376">
        <v>494815</v>
      </c>
      <c r="C20376">
        <v>3</v>
      </c>
      <c r="D20376">
        <v>2.5</v>
      </c>
      <c r="E20376">
        <v>1910</v>
      </c>
      <c r="F20376">
        <v>0</v>
      </c>
      <c r="G20376">
        <v>0</v>
      </c>
      <c r="H20376">
        <v>3</v>
      </c>
      <c r="I20376">
        <v>8</v>
      </c>
      <c r="J20376">
        <v>2014</v>
      </c>
      <c r="K20376">
        <v>0</v>
      </c>
      <c r="L20376">
        <v>47.544499999999999</v>
      </c>
      <c r="M20376">
        <v>-122.01300000000001</v>
      </c>
      <c r="N20376">
        <v>1630</v>
      </c>
      <c r="O20376">
        <v>1546</v>
      </c>
      <c r="P20376">
        <v>1</v>
      </c>
      <c r="Q20376">
        <v>0</v>
      </c>
      <c r="R20376">
        <v>0</v>
      </c>
    </row>
    <row r="20377" spans="1:18" x14ac:dyDescent="0.3">
      <c r="A20377">
        <v>7853370020</v>
      </c>
      <c r="B20377">
        <v>591975</v>
      </c>
      <c r="C20377">
        <v>3</v>
      </c>
      <c r="D20377">
        <v>2.75</v>
      </c>
      <c r="E20377">
        <v>3230</v>
      </c>
      <c r="F20377">
        <v>0</v>
      </c>
      <c r="G20377">
        <v>0</v>
      </c>
      <c r="H20377">
        <v>3</v>
      </c>
      <c r="I20377">
        <v>9</v>
      </c>
      <c r="J20377">
        <v>2014</v>
      </c>
      <c r="K20377">
        <v>0</v>
      </c>
      <c r="L20377">
        <v>47.519599999999997</v>
      </c>
      <c r="M20377">
        <v>-121.878</v>
      </c>
      <c r="N20377">
        <v>2710</v>
      </c>
      <c r="O20377">
        <v>5250</v>
      </c>
      <c r="P20377">
        <v>0</v>
      </c>
      <c r="Q20377">
        <v>1</v>
      </c>
      <c r="R20377">
        <v>0</v>
      </c>
    </row>
    <row r="20378" spans="1:18" x14ac:dyDescent="0.3">
      <c r="A20378">
        <v>3304300380</v>
      </c>
      <c r="B20378">
        <v>600000</v>
      </c>
      <c r="C20378">
        <v>5</v>
      </c>
      <c r="D20378">
        <v>2.75</v>
      </c>
      <c r="E20378">
        <v>3380</v>
      </c>
      <c r="F20378">
        <v>0</v>
      </c>
      <c r="G20378">
        <v>0</v>
      </c>
      <c r="H20378">
        <v>3</v>
      </c>
      <c r="I20378">
        <v>9</v>
      </c>
      <c r="J20378">
        <v>2011</v>
      </c>
      <c r="K20378">
        <v>1</v>
      </c>
      <c r="L20378">
        <v>47.482700000000001</v>
      </c>
      <c r="M20378">
        <v>-122.13500000000001</v>
      </c>
      <c r="N20378">
        <v>2840</v>
      </c>
      <c r="O20378">
        <v>8179</v>
      </c>
      <c r="P20378">
        <v>0</v>
      </c>
      <c r="Q20378">
        <v>1</v>
      </c>
      <c r="R20378">
        <v>0</v>
      </c>
    </row>
    <row r="20379" spans="1:18" x14ac:dyDescent="0.3">
      <c r="A20379">
        <v>3528960020</v>
      </c>
      <c r="B20379">
        <v>673000</v>
      </c>
      <c r="C20379">
        <v>3</v>
      </c>
      <c r="D20379">
        <v>2.75</v>
      </c>
      <c r="E20379">
        <v>2830</v>
      </c>
      <c r="F20379">
        <v>0</v>
      </c>
      <c r="G20379">
        <v>0</v>
      </c>
      <c r="H20379">
        <v>3</v>
      </c>
      <c r="I20379">
        <v>8</v>
      </c>
      <c r="J20379">
        <v>2012</v>
      </c>
      <c r="K20379">
        <v>0</v>
      </c>
      <c r="L20379">
        <v>47.560600000000001</v>
      </c>
      <c r="M20379">
        <v>-122.011</v>
      </c>
      <c r="N20379">
        <v>2160</v>
      </c>
      <c r="O20379">
        <v>3501</v>
      </c>
      <c r="P20379">
        <v>1</v>
      </c>
      <c r="Q20379">
        <v>0</v>
      </c>
      <c r="R20379">
        <v>0</v>
      </c>
    </row>
    <row r="20380" spans="1:18" x14ac:dyDescent="0.3">
      <c r="A20380">
        <v>1853080840</v>
      </c>
      <c r="B20380">
        <v>889950</v>
      </c>
      <c r="C20380">
        <v>5</v>
      </c>
      <c r="D20380">
        <v>3.5</v>
      </c>
      <c r="E20380">
        <v>3700</v>
      </c>
      <c r="F20380">
        <v>0</v>
      </c>
      <c r="G20380">
        <v>0</v>
      </c>
      <c r="H20380">
        <v>3</v>
      </c>
      <c r="I20380">
        <v>9</v>
      </c>
      <c r="J20380">
        <v>2014</v>
      </c>
      <c r="K20380">
        <v>1</v>
      </c>
      <c r="L20380">
        <v>47.5929</v>
      </c>
      <c r="M20380">
        <v>-122.057</v>
      </c>
      <c r="N20380">
        <v>3170</v>
      </c>
      <c r="O20380">
        <v>6527</v>
      </c>
      <c r="P20380">
        <v>0</v>
      </c>
      <c r="Q20380">
        <v>1</v>
      </c>
      <c r="R20380">
        <v>0</v>
      </c>
    </row>
    <row r="20381" spans="1:18" x14ac:dyDescent="0.3">
      <c r="A20381">
        <v>7852130460</v>
      </c>
      <c r="B20381">
        <v>500000</v>
      </c>
      <c r="C20381">
        <v>4</v>
      </c>
      <c r="D20381">
        <v>3</v>
      </c>
      <c r="E20381">
        <v>2520</v>
      </c>
      <c r="F20381">
        <v>0</v>
      </c>
      <c r="G20381">
        <v>0</v>
      </c>
      <c r="H20381">
        <v>3</v>
      </c>
      <c r="I20381">
        <v>7</v>
      </c>
      <c r="J20381">
        <v>2002</v>
      </c>
      <c r="K20381">
        <v>1</v>
      </c>
      <c r="L20381">
        <v>47.535200000000003</v>
      </c>
      <c r="M20381">
        <v>-121.88</v>
      </c>
      <c r="N20381">
        <v>2510</v>
      </c>
      <c r="O20381">
        <v>5015</v>
      </c>
      <c r="P20381">
        <v>0</v>
      </c>
      <c r="Q20381">
        <v>1</v>
      </c>
      <c r="R20381">
        <v>0</v>
      </c>
    </row>
    <row r="20382" spans="1:18" x14ac:dyDescent="0.3">
      <c r="A20382">
        <v>2768301357</v>
      </c>
      <c r="B20382">
        <v>500000</v>
      </c>
      <c r="C20382">
        <v>3</v>
      </c>
      <c r="D20382">
        <v>2.25</v>
      </c>
      <c r="E20382">
        <v>1530</v>
      </c>
      <c r="F20382">
        <v>0</v>
      </c>
      <c r="G20382">
        <v>0</v>
      </c>
      <c r="H20382">
        <v>3</v>
      </c>
      <c r="I20382">
        <v>8</v>
      </c>
      <c r="J20382">
        <v>2007</v>
      </c>
      <c r="K20382">
        <v>0</v>
      </c>
      <c r="L20382">
        <v>47.665999999999997</v>
      </c>
      <c r="M20382">
        <v>-122.367</v>
      </c>
      <c r="N20382">
        <v>1690</v>
      </c>
      <c r="O20382">
        <v>2500</v>
      </c>
      <c r="P20382">
        <v>0</v>
      </c>
      <c r="Q20382">
        <v>0</v>
      </c>
      <c r="R20382">
        <v>1</v>
      </c>
    </row>
    <row r="20383" spans="1:18" x14ac:dyDescent="0.3">
      <c r="A20383">
        <v>8562710250</v>
      </c>
      <c r="B20383">
        <v>890000</v>
      </c>
      <c r="C20383">
        <v>4</v>
      </c>
      <c r="D20383">
        <v>4.25</v>
      </c>
      <c r="E20383">
        <v>4420</v>
      </c>
      <c r="F20383">
        <v>0</v>
      </c>
      <c r="G20383">
        <v>0</v>
      </c>
      <c r="H20383">
        <v>3</v>
      </c>
      <c r="I20383">
        <v>10</v>
      </c>
      <c r="J20383">
        <v>2006</v>
      </c>
      <c r="K20383">
        <v>0</v>
      </c>
      <c r="L20383">
        <v>47.540399999999998</v>
      </c>
      <c r="M20383">
        <v>-122.07299999999999</v>
      </c>
      <c r="N20383">
        <v>4420</v>
      </c>
      <c r="O20383">
        <v>5750</v>
      </c>
      <c r="P20383">
        <v>1</v>
      </c>
      <c r="Q20383">
        <v>0</v>
      </c>
      <c r="R20383">
        <v>0</v>
      </c>
    </row>
    <row r="20384" spans="1:18" x14ac:dyDescent="0.3">
      <c r="A20384">
        <v>6824100014</v>
      </c>
      <c r="B20384">
        <v>437000</v>
      </c>
      <c r="C20384">
        <v>3</v>
      </c>
      <c r="D20384">
        <v>3</v>
      </c>
      <c r="E20384">
        <v>1460</v>
      </c>
      <c r="F20384">
        <v>0</v>
      </c>
      <c r="G20384">
        <v>0</v>
      </c>
      <c r="H20384">
        <v>3</v>
      </c>
      <c r="I20384">
        <v>8</v>
      </c>
      <c r="J20384">
        <v>2006</v>
      </c>
      <c r="K20384">
        <v>1</v>
      </c>
      <c r="L20384">
        <v>47.699800000000003</v>
      </c>
      <c r="M20384">
        <v>-122.367</v>
      </c>
      <c r="N20384">
        <v>1460</v>
      </c>
      <c r="O20384">
        <v>1224</v>
      </c>
      <c r="P20384">
        <v>0</v>
      </c>
      <c r="Q20384">
        <v>0</v>
      </c>
      <c r="R20384">
        <v>1</v>
      </c>
    </row>
    <row r="20385" spans="1:18" x14ac:dyDescent="0.3">
      <c r="A20385">
        <v>7905200061</v>
      </c>
      <c r="B20385">
        <v>419700</v>
      </c>
      <c r="C20385">
        <v>3</v>
      </c>
      <c r="D20385">
        <v>2.25</v>
      </c>
      <c r="E20385">
        <v>1450</v>
      </c>
      <c r="F20385">
        <v>0</v>
      </c>
      <c r="G20385">
        <v>0</v>
      </c>
      <c r="H20385">
        <v>3</v>
      </c>
      <c r="I20385">
        <v>8</v>
      </c>
      <c r="J20385">
        <v>2006</v>
      </c>
      <c r="K20385">
        <v>0</v>
      </c>
      <c r="L20385">
        <v>47.569400000000002</v>
      </c>
      <c r="M20385">
        <v>-122.387</v>
      </c>
      <c r="N20385">
        <v>1370</v>
      </c>
      <c r="O20385">
        <v>1437</v>
      </c>
      <c r="P20385">
        <v>0</v>
      </c>
      <c r="Q20385">
        <v>0</v>
      </c>
      <c r="R20385">
        <v>1</v>
      </c>
    </row>
    <row r="20386" spans="1:18" x14ac:dyDescent="0.3">
      <c r="A20386">
        <v>3524039228</v>
      </c>
      <c r="B20386">
        <v>394000</v>
      </c>
      <c r="C20386">
        <v>3</v>
      </c>
      <c r="D20386">
        <v>2</v>
      </c>
      <c r="E20386">
        <v>1160</v>
      </c>
      <c r="F20386">
        <v>0</v>
      </c>
      <c r="G20386">
        <v>0</v>
      </c>
      <c r="H20386">
        <v>4</v>
      </c>
      <c r="I20386">
        <v>6</v>
      </c>
      <c r="J20386">
        <v>1930</v>
      </c>
      <c r="K20386">
        <v>0</v>
      </c>
      <c r="L20386">
        <v>47.531399999999998</v>
      </c>
      <c r="M20386">
        <v>-122.392</v>
      </c>
      <c r="N20386">
        <v>1160</v>
      </c>
      <c r="O20386">
        <v>4000</v>
      </c>
      <c r="P20386">
        <v>0</v>
      </c>
      <c r="Q20386">
        <v>0</v>
      </c>
      <c r="R20386">
        <v>1</v>
      </c>
    </row>
    <row r="20387" spans="1:18" x14ac:dyDescent="0.3">
      <c r="A20387">
        <v>2781240040</v>
      </c>
      <c r="B20387">
        <v>342000</v>
      </c>
      <c r="C20387">
        <v>3</v>
      </c>
      <c r="D20387">
        <v>2</v>
      </c>
      <c r="E20387">
        <v>1640</v>
      </c>
      <c r="F20387">
        <v>0</v>
      </c>
      <c r="G20387">
        <v>0</v>
      </c>
      <c r="H20387">
        <v>3</v>
      </c>
      <c r="I20387">
        <v>8</v>
      </c>
      <c r="J20387">
        <v>2010</v>
      </c>
      <c r="K20387">
        <v>0</v>
      </c>
      <c r="L20387">
        <v>47.3538</v>
      </c>
      <c r="M20387">
        <v>-122.021</v>
      </c>
      <c r="N20387">
        <v>1940</v>
      </c>
      <c r="O20387">
        <v>4802</v>
      </c>
      <c r="P20387">
        <v>1</v>
      </c>
      <c r="Q20387">
        <v>0</v>
      </c>
      <c r="R20387">
        <v>0</v>
      </c>
    </row>
    <row r="20388" spans="1:18" x14ac:dyDescent="0.3">
      <c r="A20388">
        <v>1222029064</v>
      </c>
      <c r="B20388">
        <v>420000</v>
      </c>
      <c r="C20388">
        <v>3</v>
      </c>
      <c r="D20388">
        <v>1.75</v>
      </c>
      <c r="E20388">
        <v>1444</v>
      </c>
      <c r="F20388">
        <v>0</v>
      </c>
      <c r="G20388">
        <v>0</v>
      </c>
      <c r="H20388">
        <v>3</v>
      </c>
      <c r="I20388">
        <v>7</v>
      </c>
      <c r="J20388">
        <v>2008</v>
      </c>
      <c r="K20388">
        <v>0</v>
      </c>
      <c r="L20388">
        <v>47.410400000000003</v>
      </c>
      <c r="M20388">
        <v>-122.486</v>
      </c>
      <c r="N20388">
        <v>1760</v>
      </c>
      <c r="O20388">
        <v>224770</v>
      </c>
      <c r="P20388">
        <v>0</v>
      </c>
      <c r="Q20388">
        <v>1</v>
      </c>
      <c r="R20388">
        <v>0</v>
      </c>
    </row>
    <row r="20389" spans="1:18" x14ac:dyDescent="0.3">
      <c r="A20389">
        <v>9523100730</v>
      </c>
      <c r="B20389">
        <v>580000</v>
      </c>
      <c r="C20389">
        <v>3</v>
      </c>
      <c r="D20389">
        <v>2.5</v>
      </c>
      <c r="E20389">
        <v>1620</v>
      </c>
      <c r="F20389">
        <v>0</v>
      </c>
      <c r="G20389">
        <v>4</v>
      </c>
      <c r="H20389">
        <v>3</v>
      </c>
      <c r="I20389">
        <v>8</v>
      </c>
      <c r="J20389">
        <v>2008</v>
      </c>
      <c r="K20389">
        <v>0</v>
      </c>
      <c r="L20389">
        <v>47.668100000000003</v>
      </c>
      <c r="M20389">
        <v>-122.355</v>
      </c>
      <c r="N20389">
        <v>1620</v>
      </c>
      <c r="O20389">
        <v>1505</v>
      </c>
      <c r="P20389">
        <v>0</v>
      </c>
      <c r="Q20389">
        <v>0</v>
      </c>
      <c r="R20389">
        <v>1</v>
      </c>
    </row>
    <row r="20390" spans="1:18" x14ac:dyDescent="0.3">
      <c r="A20390">
        <v>5649600464</v>
      </c>
      <c r="B20390">
        <v>343000</v>
      </c>
      <c r="C20390">
        <v>2</v>
      </c>
      <c r="D20390">
        <v>1.5</v>
      </c>
      <c r="E20390">
        <v>1100</v>
      </c>
      <c r="F20390">
        <v>0</v>
      </c>
      <c r="G20390">
        <v>0</v>
      </c>
      <c r="H20390">
        <v>3</v>
      </c>
      <c r="I20390">
        <v>7</v>
      </c>
      <c r="J20390">
        <v>2007</v>
      </c>
      <c r="K20390">
        <v>1</v>
      </c>
      <c r="L20390">
        <v>47.553800000000003</v>
      </c>
      <c r="M20390">
        <v>-122.282</v>
      </c>
      <c r="N20390">
        <v>1340</v>
      </c>
      <c r="O20390">
        <v>1380</v>
      </c>
      <c r="P20390">
        <v>0</v>
      </c>
      <c r="Q20390">
        <v>0</v>
      </c>
      <c r="R20390">
        <v>1</v>
      </c>
    </row>
    <row r="20391" spans="1:18" x14ac:dyDescent="0.3">
      <c r="A20391">
        <v>7548301050</v>
      </c>
      <c r="B20391">
        <v>390000</v>
      </c>
      <c r="C20391">
        <v>2</v>
      </c>
      <c r="D20391">
        <v>1.5</v>
      </c>
      <c r="E20391">
        <v>1340</v>
      </c>
      <c r="F20391">
        <v>0</v>
      </c>
      <c r="G20391">
        <v>0</v>
      </c>
      <c r="H20391">
        <v>3</v>
      </c>
      <c r="I20391">
        <v>8</v>
      </c>
      <c r="J20391">
        <v>2008</v>
      </c>
      <c r="K20391">
        <v>1</v>
      </c>
      <c r="L20391">
        <v>47.588000000000001</v>
      </c>
      <c r="M20391">
        <v>-122.304</v>
      </c>
      <c r="N20391">
        <v>1340</v>
      </c>
      <c r="O20391">
        <v>1213</v>
      </c>
      <c r="P20391">
        <v>0</v>
      </c>
      <c r="Q20391">
        <v>0</v>
      </c>
      <c r="R20391">
        <v>1</v>
      </c>
    </row>
    <row r="20392" spans="1:18" x14ac:dyDescent="0.3">
      <c r="A20392">
        <v>9542840450</v>
      </c>
      <c r="B20392">
        <v>274000</v>
      </c>
      <c r="C20392">
        <v>3</v>
      </c>
      <c r="D20392">
        <v>1.5</v>
      </c>
      <c r="E20392">
        <v>1450</v>
      </c>
      <c r="F20392">
        <v>0</v>
      </c>
      <c r="G20392">
        <v>0</v>
      </c>
      <c r="H20392">
        <v>3</v>
      </c>
      <c r="I20392">
        <v>7</v>
      </c>
      <c r="J20392">
        <v>2011</v>
      </c>
      <c r="K20392">
        <v>0</v>
      </c>
      <c r="L20392">
        <v>47.365400000000001</v>
      </c>
      <c r="M20392">
        <v>-122.021</v>
      </c>
      <c r="N20392">
        <v>1870</v>
      </c>
      <c r="O20392">
        <v>4198</v>
      </c>
      <c r="P20392">
        <v>1</v>
      </c>
      <c r="Q20392">
        <v>0</v>
      </c>
      <c r="R20392">
        <v>0</v>
      </c>
    </row>
    <row r="20393" spans="1:18" x14ac:dyDescent="0.3">
      <c r="A20393">
        <v>126039467</v>
      </c>
      <c r="B20393">
        <v>700000</v>
      </c>
      <c r="C20393">
        <v>4</v>
      </c>
      <c r="D20393">
        <v>2.5</v>
      </c>
      <c r="E20393">
        <v>3040</v>
      </c>
      <c r="F20393">
        <v>0</v>
      </c>
      <c r="G20393">
        <v>0</v>
      </c>
      <c r="H20393">
        <v>3</v>
      </c>
      <c r="I20393">
        <v>9</v>
      </c>
      <c r="J20393">
        <v>2008</v>
      </c>
      <c r="K20393">
        <v>1</v>
      </c>
      <c r="L20393">
        <v>47.774700000000003</v>
      </c>
      <c r="M20393">
        <v>-122.366</v>
      </c>
      <c r="N20393">
        <v>2360</v>
      </c>
      <c r="O20393">
        <v>8245</v>
      </c>
      <c r="P20393">
        <v>0</v>
      </c>
      <c r="Q20393">
        <v>0</v>
      </c>
      <c r="R20393">
        <v>0</v>
      </c>
    </row>
    <row r="20394" spans="1:18" x14ac:dyDescent="0.3">
      <c r="A20394">
        <v>7936000463</v>
      </c>
      <c r="B20394">
        <v>838000</v>
      </c>
      <c r="C20394">
        <v>4</v>
      </c>
      <c r="D20394">
        <v>2.5</v>
      </c>
      <c r="E20394">
        <v>2560</v>
      </c>
      <c r="F20394">
        <v>0</v>
      </c>
      <c r="G20394">
        <v>0</v>
      </c>
      <c r="H20394">
        <v>3</v>
      </c>
      <c r="I20394">
        <v>9</v>
      </c>
      <c r="J20394">
        <v>2006</v>
      </c>
      <c r="K20394">
        <v>1</v>
      </c>
      <c r="L20394">
        <v>47.5535</v>
      </c>
      <c r="M20394">
        <v>-122.395</v>
      </c>
      <c r="N20394">
        <v>2160</v>
      </c>
      <c r="O20394">
        <v>10439</v>
      </c>
      <c r="P20394">
        <v>0</v>
      </c>
      <c r="Q20394">
        <v>0</v>
      </c>
      <c r="R20394">
        <v>1</v>
      </c>
    </row>
    <row r="20395" spans="1:18" x14ac:dyDescent="0.3">
      <c r="A20395">
        <v>3021059304</v>
      </c>
      <c r="B20395">
        <v>300000</v>
      </c>
      <c r="C20395">
        <v>6</v>
      </c>
      <c r="D20395">
        <v>3</v>
      </c>
      <c r="E20395">
        <v>2744</v>
      </c>
      <c r="F20395">
        <v>0</v>
      </c>
      <c r="G20395">
        <v>0</v>
      </c>
      <c r="H20395">
        <v>3</v>
      </c>
      <c r="I20395">
        <v>7</v>
      </c>
      <c r="J20395">
        <v>2006</v>
      </c>
      <c r="K20395">
        <v>0</v>
      </c>
      <c r="L20395">
        <v>47.277299999999997</v>
      </c>
      <c r="M20395">
        <v>-122.21599999999999</v>
      </c>
      <c r="N20395">
        <v>2470</v>
      </c>
      <c r="O20395">
        <v>9926</v>
      </c>
      <c r="P20395">
        <v>1</v>
      </c>
      <c r="Q20395">
        <v>0</v>
      </c>
      <c r="R20395">
        <v>0</v>
      </c>
    </row>
    <row r="20396" spans="1:18" x14ac:dyDescent="0.3">
      <c r="A20396">
        <v>3362401758</v>
      </c>
      <c r="B20396">
        <v>467000</v>
      </c>
      <c r="C20396">
        <v>3</v>
      </c>
      <c r="D20396">
        <v>2.25</v>
      </c>
      <c r="E20396">
        <v>1420</v>
      </c>
      <c r="F20396">
        <v>0</v>
      </c>
      <c r="G20396">
        <v>0</v>
      </c>
      <c r="H20396">
        <v>3</v>
      </c>
      <c r="I20396">
        <v>8</v>
      </c>
      <c r="J20396">
        <v>2008</v>
      </c>
      <c r="K20396">
        <v>0</v>
      </c>
      <c r="L20396">
        <v>47.680100000000003</v>
      </c>
      <c r="M20396">
        <v>-122.348</v>
      </c>
      <c r="N20396">
        <v>1350</v>
      </c>
      <c r="O20396">
        <v>1415</v>
      </c>
      <c r="P20396">
        <v>0</v>
      </c>
      <c r="Q20396">
        <v>0</v>
      </c>
      <c r="R20396">
        <v>1</v>
      </c>
    </row>
    <row r="20397" spans="1:18" x14ac:dyDescent="0.3">
      <c r="A20397">
        <v>886000090</v>
      </c>
      <c r="B20397">
        <v>395000</v>
      </c>
      <c r="C20397">
        <v>2</v>
      </c>
      <c r="D20397">
        <v>1</v>
      </c>
      <c r="E20397">
        <v>700</v>
      </c>
      <c r="F20397">
        <v>0</v>
      </c>
      <c r="G20397">
        <v>0</v>
      </c>
      <c r="H20397">
        <v>3</v>
      </c>
      <c r="I20397">
        <v>6</v>
      </c>
      <c r="J20397">
        <v>1943</v>
      </c>
      <c r="K20397">
        <v>1</v>
      </c>
      <c r="L20397">
        <v>47.534799999999997</v>
      </c>
      <c r="M20397">
        <v>-122.295</v>
      </c>
      <c r="N20397">
        <v>1500</v>
      </c>
      <c r="O20397">
        <v>7130</v>
      </c>
      <c r="P20397">
        <v>0</v>
      </c>
      <c r="Q20397">
        <v>0</v>
      </c>
      <c r="R20397">
        <v>1</v>
      </c>
    </row>
    <row r="20398" spans="1:18" x14ac:dyDescent="0.3">
      <c r="A20398">
        <v>1196003740</v>
      </c>
      <c r="B20398">
        <v>734000</v>
      </c>
      <c r="C20398">
        <v>5</v>
      </c>
      <c r="D20398">
        <v>4.25</v>
      </c>
      <c r="E20398">
        <v>4110</v>
      </c>
      <c r="F20398">
        <v>0</v>
      </c>
      <c r="G20398">
        <v>2</v>
      </c>
      <c r="H20398">
        <v>3</v>
      </c>
      <c r="I20398">
        <v>10</v>
      </c>
      <c r="J20398">
        <v>2000</v>
      </c>
      <c r="K20398">
        <v>0</v>
      </c>
      <c r="L20398">
        <v>47.337499999999999</v>
      </c>
      <c r="M20398">
        <v>-122.337</v>
      </c>
      <c r="N20398">
        <v>2730</v>
      </c>
      <c r="O20398">
        <v>12750</v>
      </c>
      <c r="P20398">
        <v>1</v>
      </c>
      <c r="Q20398">
        <v>0</v>
      </c>
      <c r="R20398">
        <v>0</v>
      </c>
    </row>
    <row r="20399" spans="1:18" x14ac:dyDescent="0.3">
      <c r="A20399">
        <v>5045700090</v>
      </c>
      <c r="B20399">
        <v>480000</v>
      </c>
      <c r="C20399">
        <v>5</v>
      </c>
      <c r="D20399">
        <v>2.75</v>
      </c>
      <c r="E20399">
        <v>2670</v>
      </c>
      <c r="F20399">
        <v>0</v>
      </c>
      <c r="G20399">
        <v>0</v>
      </c>
      <c r="H20399">
        <v>3</v>
      </c>
      <c r="I20399">
        <v>8</v>
      </c>
      <c r="J20399">
        <v>2013</v>
      </c>
      <c r="K20399">
        <v>1</v>
      </c>
      <c r="L20399">
        <v>47.486600000000003</v>
      </c>
      <c r="M20399">
        <v>-122.155</v>
      </c>
      <c r="N20399">
        <v>2560</v>
      </c>
      <c r="O20399">
        <v>5380</v>
      </c>
      <c r="P20399">
        <v>0</v>
      </c>
      <c r="Q20399">
        <v>1</v>
      </c>
      <c r="R20399">
        <v>0</v>
      </c>
    </row>
    <row r="20400" spans="1:18" x14ac:dyDescent="0.3">
      <c r="A20400">
        <v>1604601801</v>
      </c>
      <c r="B20400">
        <v>539000</v>
      </c>
      <c r="C20400">
        <v>3</v>
      </c>
      <c r="D20400">
        <v>2.75</v>
      </c>
      <c r="E20400">
        <v>2130</v>
      </c>
      <c r="F20400">
        <v>0</v>
      </c>
      <c r="G20400">
        <v>0</v>
      </c>
      <c r="H20400">
        <v>3</v>
      </c>
      <c r="I20400">
        <v>9</v>
      </c>
      <c r="J20400">
        <v>2010</v>
      </c>
      <c r="K20400">
        <v>1</v>
      </c>
      <c r="L20400">
        <v>47.566099999999999</v>
      </c>
      <c r="M20400">
        <v>-122.29</v>
      </c>
      <c r="N20400">
        <v>1520</v>
      </c>
      <c r="O20400">
        <v>3132</v>
      </c>
      <c r="P20400">
        <v>0</v>
      </c>
      <c r="Q20400">
        <v>0</v>
      </c>
      <c r="R20400">
        <v>1</v>
      </c>
    </row>
    <row r="20401" spans="1:18" x14ac:dyDescent="0.3">
      <c r="A20401">
        <v>5057100090</v>
      </c>
      <c r="B20401">
        <v>459950</v>
      </c>
      <c r="C20401">
        <v>5</v>
      </c>
      <c r="D20401">
        <v>2.75</v>
      </c>
      <c r="E20401">
        <v>3078</v>
      </c>
      <c r="F20401">
        <v>0</v>
      </c>
      <c r="G20401">
        <v>0</v>
      </c>
      <c r="H20401">
        <v>3</v>
      </c>
      <c r="I20401">
        <v>9</v>
      </c>
      <c r="J20401">
        <v>2014</v>
      </c>
      <c r="K20401">
        <v>1</v>
      </c>
      <c r="L20401">
        <v>47.358699999999999</v>
      </c>
      <c r="M20401">
        <v>-122.163</v>
      </c>
      <c r="N20401">
        <v>1979</v>
      </c>
      <c r="O20401">
        <v>19030</v>
      </c>
      <c r="P20401">
        <v>1</v>
      </c>
      <c r="Q20401">
        <v>0</v>
      </c>
      <c r="R20401">
        <v>0</v>
      </c>
    </row>
    <row r="20402" spans="1:18" x14ac:dyDescent="0.3">
      <c r="A20402">
        <v>3869900146</v>
      </c>
      <c r="B20402">
        <v>306500</v>
      </c>
      <c r="C20402">
        <v>2</v>
      </c>
      <c r="D20402">
        <v>1</v>
      </c>
      <c r="E20402">
        <v>840</v>
      </c>
      <c r="F20402">
        <v>0</v>
      </c>
      <c r="G20402">
        <v>0</v>
      </c>
      <c r="H20402">
        <v>3</v>
      </c>
      <c r="I20402">
        <v>7</v>
      </c>
      <c r="J20402">
        <v>2006</v>
      </c>
      <c r="K20402">
        <v>0</v>
      </c>
      <c r="L20402">
        <v>47.5396</v>
      </c>
      <c r="M20402">
        <v>-122.387</v>
      </c>
      <c r="N20402">
        <v>1030</v>
      </c>
      <c r="O20402">
        <v>1007</v>
      </c>
      <c r="P20402">
        <v>0</v>
      </c>
      <c r="Q20402">
        <v>0</v>
      </c>
      <c r="R20402">
        <v>1</v>
      </c>
    </row>
    <row r="20403" spans="1:18" x14ac:dyDescent="0.3">
      <c r="A20403">
        <v>3862710180</v>
      </c>
      <c r="B20403">
        <v>408474</v>
      </c>
      <c r="C20403">
        <v>3</v>
      </c>
      <c r="D20403">
        <v>2.5</v>
      </c>
      <c r="E20403">
        <v>1800</v>
      </c>
      <c r="F20403">
        <v>0</v>
      </c>
      <c r="G20403">
        <v>0</v>
      </c>
      <c r="H20403">
        <v>3</v>
      </c>
      <c r="I20403">
        <v>8</v>
      </c>
      <c r="J20403">
        <v>2014</v>
      </c>
      <c r="K20403">
        <v>1</v>
      </c>
      <c r="L20403">
        <v>47.534199999999998</v>
      </c>
      <c r="M20403">
        <v>-121.84099999999999</v>
      </c>
      <c r="N20403">
        <v>1800</v>
      </c>
      <c r="O20403">
        <v>3265</v>
      </c>
      <c r="P20403">
        <v>0</v>
      </c>
      <c r="Q20403">
        <v>1</v>
      </c>
      <c r="R20403">
        <v>0</v>
      </c>
    </row>
    <row r="20404" spans="1:18" x14ac:dyDescent="0.3">
      <c r="A20404">
        <v>1023059246</v>
      </c>
      <c r="B20404">
        <v>437000</v>
      </c>
      <c r="C20404">
        <v>3</v>
      </c>
      <c r="D20404">
        <v>2.75</v>
      </c>
      <c r="E20404">
        <v>2580</v>
      </c>
      <c r="F20404">
        <v>0</v>
      </c>
      <c r="G20404">
        <v>0</v>
      </c>
      <c r="H20404">
        <v>3</v>
      </c>
      <c r="I20404">
        <v>8</v>
      </c>
      <c r="J20404">
        <v>2008</v>
      </c>
      <c r="K20404">
        <v>0</v>
      </c>
      <c r="L20404">
        <v>47.496000000000002</v>
      </c>
      <c r="M20404">
        <v>-122.151</v>
      </c>
      <c r="N20404">
        <v>2700</v>
      </c>
      <c r="O20404">
        <v>5602</v>
      </c>
      <c r="P20404">
        <v>0</v>
      </c>
      <c r="Q20404">
        <v>1</v>
      </c>
      <c r="R20404">
        <v>0</v>
      </c>
    </row>
    <row r="20405" spans="1:18" x14ac:dyDescent="0.3">
      <c r="A20405">
        <v>6056100150</v>
      </c>
      <c r="B20405">
        <v>160797</v>
      </c>
      <c r="C20405">
        <v>3</v>
      </c>
      <c r="D20405">
        <v>1.5</v>
      </c>
      <c r="E20405">
        <v>1270</v>
      </c>
      <c r="F20405">
        <v>0</v>
      </c>
      <c r="G20405">
        <v>0</v>
      </c>
      <c r="H20405">
        <v>3</v>
      </c>
      <c r="I20405">
        <v>7</v>
      </c>
      <c r="J20405">
        <v>2012</v>
      </c>
      <c r="K20405">
        <v>0</v>
      </c>
      <c r="L20405">
        <v>47.567100000000003</v>
      </c>
      <c r="M20405">
        <v>-122.298</v>
      </c>
      <c r="N20405">
        <v>1490</v>
      </c>
      <c r="O20405">
        <v>2175</v>
      </c>
      <c r="P20405">
        <v>0</v>
      </c>
      <c r="Q20405">
        <v>0</v>
      </c>
      <c r="R20405">
        <v>1</v>
      </c>
    </row>
    <row r="20406" spans="1:18" x14ac:dyDescent="0.3">
      <c r="A20406">
        <v>3342700464</v>
      </c>
      <c r="B20406">
        <v>729000</v>
      </c>
      <c r="C20406">
        <v>4</v>
      </c>
      <c r="D20406">
        <v>3.5</v>
      </c>
      <c r="E20406">
        <v>3065</v>
      </c>
      <c r="F20406">
        <v>0</v>
      </c>
      <c r="G20406">
        <v>0</v>
      </c>
      <c r="H20406">
        <v>3</v>
      </c>
      <c r="I20406">
        <v>9</v>
      </c>
      <c r="J20406">
        <v>2014</v>
      </c>
      <c r="K20406">
        <v>1</v>
      </c>
      <c r="L20406">
        <v>47.524000000000001</v>
      </c>
      <c r="M20406">
        <v>-122.2</v>
      </c>
      <c r="N20406">
        <v>2210</v>
      </c>
      <c r="O20406">
        <v>8400</v>
      </c>
      <c r="P20406">
        <v>0</v>
      </c>
      <c r="Q20406">
        <v>1</v>
      </c>
      <c r="R20406">
        <v>0</v>
      </c>
    </row>
    <row r="20407" spans="1:18" x14ac:dyDescent="0.3">
      <c r="A20407">
        <v>3026059362</v>
      </c>
      <c r="B20407">
        <v>499000</v>
      </c>
      <c r="C20407">
        <v>3</v>
      </c>
      <c r="D20407">
        <v>2.5</v>
      </c>
      <c r="E20407">
        <v>1861</v>
      </c>
      <c r="F20407">
        <v>0</v>
      </c>
      <c r="G20407">
        <v>0</v>
      </c>
      <c r="H20407">
        <v>3</v>
      </c>
      <c r="I20407">
        <v>8</v>
      </c>
      <c r="J20407">
        <v>2007</v>
      </c>
      <c r="K20407">
        <v>0</v>
      </c>
      <c r="L20407">
        <v>47.704300000000003</v>
      </c>
      <c r="M20407">
        <v>-122.209</v>
      </c>
      <c r="N20407">
        <v>2090</v>
      </c>
      <c r="O20407">
        <v>10454</v>
      </c>
      <c r="P20407">
        <v>1</v>
      </c>
      <c r="Q20407">
        <v>0</v>
      </c>
      <c r="R20407">
        <v>0</v>
      </c>
    </row>
    <row r="20408" spans="1:18" x14ac:dyDescent="0.3">
      <c r="A20408">
        <v>1327600150</v>
      </c>
      <c r="B20408">
        <v>359950</v>
      </c>
      <c r="C20408">
        <v>4</v>
      </c>
      <c r="D20408">
        <v>2.75</v>
      </c>
      <c r="E20408">
        <v>2260</v>
      </c>
      <c r="F20408">
        <v>0</v>
      </c>
      <c r="G20408">
        <v>0</v>
      </c>
      <c r="H20408">
        <v>3</v>
      </c>
      <c r="I20408">
        <v>8</v>
      </c>
      <c r="J20408">
        <v>2014</v>
      </c>
      <c r="K20408">
        <v>0</v>
      </c>
      <c r="L20408">
        <v>47.372599999999998</v>
      </c>
      <c r="M20408">
        <v>-122.15900000000001</v>
      </c>
      <c r="N20408">
        <v>2260</v>
      </c>
      <c r="O20408">
        <v>5727</v>
      </c>
      <c r="P20408">
        <v>1</v>
      </c>
      <c r="Q20408">
        <v>0</v>
      </c>
      <c r="R20408">
        <v>0</v>
      </c>
    </row>
    <row r="20409" spans="1:18" x14ac:dyDescent="0.3">
      <c r="A20409">
        <v>2895730540</v>
      </c>
      <c r="B20409">
        <v>929000</v>
      </c>
      <c r="C20409">
        <v>5</v>
      </c>
      <c r="D20409">
        <v>3.25</v>
      </c>
      <c r="E20409">
        <v>4150</v>
      </c>
      <c r="F20409">
        <v>0</v>
      </c>
      <c r="G20409">
        <v>0</v>
      </c>
      <c r="H20409">
        <v>3</v>
      </c>
      <c r="I20409">
        <v>10</v>
      </c>
      <c r="J20409">
        <v>2013</v>
      </c>
      <c r="K20409">
        <v>0</v>
      </c>
      <c r="L20409">
        <v>47.602600000000002</v>
      </c>
      <c r="M20409">
        <v>-122.06</v>
      </c>
      <c r="N20409">
        <v>3560</v>
      </c>
      <c r="O20409">
        <v>7214</v>
      </c>
      <c r="P20409">
        <v>0</v>
      </c>
      <c r="Q20409">
        <v>1</v>
      </c>
      <c r="R20409">
        <v>0</v>
      </c>
    </row>
    <row r="20410" spans="1:18" x14ac:dyDescent="0.3">
      <c r="A20410">
        <v>2768200209</v>
      </c>
      <c r="B20410">
        <v>529950</v>
      </c>
      <c r="C20410">
        <v>2</v>
      </c>
      <c r="D20410">
        <v>2.5</v>
      </c>
      <c r="E20410">
        <v>1500</v>
      </c>
      <c r="F20410">
        <v>0</v>
      </c>
      <c r="G20410">
        <v>0</v>
      </c>
      <c r="H20410">
        <v>3</v>
      </c>
      <c r="I20410">
        <v>8</v>
      </c>
      <c r="J20410">
        <v>2014</v>
      </c>
      <c r="K20410">
        <v>0</v>
      </c>
      <c r="L20410">
        <v>47.668900000000001</v>
      </c>
      <c r="M20410">
        <v>-122.363</v>
      </c>
      <c r="N20410">
        <v>1550</v>
      </c>
      <c r="O20410">
        <v>1519</v>
      </c>
      <c r="P20410">
        <v>0</v>
      </c>
      <c r="Q20410">
        <v>0</v>
      </c>
      <c r="R20410">
        <v>1</v>
      </c>
    </row>
    <row r="20411" spans="1:18" x14ac:dyDescent="0.3">
      <c r="A20411">
        <v>9268851380</v>
      </c>
      <c r="B20411">
        <v>461000</v>
      </c>
      <c r="C20411">
        <v>3</v>
      </c>
      <c r="D20411">
        <v>2.25</v>
      </c>
      <c r="E20411">
        <v>1620</v>
      </c>
      <c r="F20411">
        <v>0</v>
      </c>
      <c r="G20411">
        <v>0</v>
      </c>
      <c r="H20411">
        <v>3</v>
      </c>
      <c r="I20411">
        <v>8</v>
      </c>
      <c r="J20411">
        <v>2012</v>
      </c>
      <c r="K20411">
        <v>1</v>
      </c>
      <c r="L20411">
        <v>47.539400000000001</v>
      </c>
      <c r="M20411">
        <v>-122.027</v>
      </c>
      <c r="N20411">
        <v>1620</v>
      </c>
      <c r="O20411">
        <v>1068</v>
      </c>
      <c r="P20411">
        <v>1</v>
      </c>
      <c r="Q20411">
        <v>0</v>
      </c>
      <c r="R20411">
        <v>0</v>
      </c>
    </row>
    <row r="20412" spans="1:18" x14ac:dyDescent="0.3">
      <c r="A20412">
        <v>7625703007</v>
      </c>
      <c r="B20412">
        <v>271115</v>
      </c>
      <c r="C20412">
        <v>2</v>
      </c>
      <c r="D20412">
        <v>1.5</v>
      </c>
      <c r="E20412">
        <v>830</v>
      </c>
      <c r="F20412">
        <v>0</v>
      </c>
      <c r="G20412">
        <v>0</v>
      </c>
      <c r="H20412">
        <v>3</v>
      </c>
      <c r="I20412">
        <v>7</v>
      </c>
      <c r="J20412">
        <v>2005</v>
      </c>
      <c r="K20412">
        <v>0</v>
      </c>
      <c r="L20412">
        <v>47.547199999999997</v>
      </c>
      <c r="M20412">
        <v>-122.384</v>
      </c>
      <c r="N20412">
        <v>1310</v>
      </c>
      <c r="O20412">
        <v>1485</v>
      </c>
      <c r="P20412">
        <v>0</v>
      </c>
      <c r="Q20412">
        <v>0</v>
      </c>
      <c r="R20412">
        <v>1</v>
      </c>
    </row>
    <row r="20413" spans="1:18" x14ac:dyDescent="0.3">
      <c r="A20413">
        <v>7202280580</v>
      </c>
      <c r="B20413">
        <v>653000</v>
      </c>
      <c r="C20413">
        <v>4</v>
      </c>
      <c r="D20413">
        <v>2.5</v>
      </c>
      <c r="E20413">
        <v>3120</v>
      </c>
      <c r="F20413">
        <v>0</v>
      </c>
      <c r="G20413">
        <v>0</v>
      </c>
      <c r="H20413">
        <v>3</v>
      </c>
      <c r="I20413">
        <v>7</v>
      </c>
      <c r="J20413">
        <v>2003</v>
      </c>
      <c r="K20413">
        <v>1</v>
      </c>
      <c r="L20413">
        <v>47.684199999999997</v>
      </c>
      <c r="M20413">
        <v>-122.04</v>
      </c>
      <c r="N20413">
        <v>2755</v>
      </c>
      <c r="O20413">
        <v>5137</v>
      </c>
      <c r="P20413">
        <v>0</v>
      </c>
      <c r="Q20413">
        <v>1</v>
      </c>
      <c r="R20413">
        <v>0</v>
      </c>
    </row>
    <row r="20414" spans="1:18" x14ac:dyDescent="0.3">
      <c r="A20414">
        <v>1972202187</v>
      </c>
      <c r="B20414">
        <v>565000</v>
      </c>
      <c r="C20414">
        <v>3</v>
      </c>
      <c r="D20414">
        <v>2.5</v>
      </c>
      <c r="E20414">
        <v>1870</v>
      </c>
      <c r="F20414">
        <v>0</v>
      </c>
      <c r="G20414">
        <v>0</v>
      </c>
      <c r="H20414">
        <v>3</v>
      </c>
      <c r="I20414">
        <v>8</v>
      </c>
      <c r="J20414">
        <v>2007</v>
      </c>
      <c r="K20414">
        <v>0</v>
      </c>
      <c r="L20414">
        <v>47.651200000000003</v>
      </c>
      <c r="M20414">
        <v>-122.345</v>
      </c>
      <c r="N20414">
        <v>1440</v>
      </c>
      <c r="O20414">
        <v>1136</v>
      </c>
      <c r="P20414">
        <v>0</v>
      </c>
      <c r="Q20414">
        <v>0</v>
      </c>
      <c r="R20414">
        <v>1</v>
      </c>
    </row>
    <row r="20415" spans="1:18" x14ac:dyDescent="0.3">
      <c r="A20415">
        <v>2767600985</v>
      </c>
      <c r="B20415">
        <v>529950</v>
      </c>
      <c r="C20415">
        <v>3</v>
      </c>
      <c r="D20415">
        <v>2.25</v>
      </c>
      <c r="E20415">
        <v>1240</v>
      </c>
      <c r="F20415">
        <v>0</v>
      </c>
      <c r="G20415">
        <v>0</v>
      </c>
      <c r="H20415">
        <v>3</v>
      </c>
      <c r="I20415">
        <v>8</v>
      </c>
      <c r="J20415">
        <v>2014</v>
      </c>
      <c r="K20415">
        <v>0</v>
      </c>
      <c r="L20415">
        <v>47.674799999999998</v>
      </c>
      <c r="M20415">
        <v>-122.377</v>
      </c>
      <c r="N20415">
        <v>1470</v>
      </c>
      <c r="O20415">
        <v>1250</v>
      </c>
      <c r="P20415">
        <v>0</v>
      </c>
      <c r="Q20415">
        <v>0</v>
      </c>
      <c r="R20415">
        <v>1</v>
      </c>
    </row>
    <row r="20416" spans="1:18" x14ac:dyDescent="0.3">
      <c r="A20416">
        <v>5631501202</v>
      </c>
      <c r="B20416">
        <v>585000</v>
      </c>
      <c r="C20416">
        <v>4</v>
      </c>
      <c r="D20416">
        <v>2.5</v>
      </c>
      <c r="E20416">
        <v>2820</v>
      </c>
      <c r="F20416">
        <v>0</v>
      </c>
      <c r="G20416">
        <v>0</v>
      </c>
      <c r="H20416">
        <v>3</v>
      </c>
      <c r="I20416">
        <v>9</v>
      </c>
      <c r="J20416">
        <v>2007</v>
      </c>
      <c r="K20416">
        <v>1</v>
      </c>
      <c r="L20416">
        <v>47.747700000000002</v>
      </c>
      <c r="M20416">
        <v>-122.236</v>
      </c>
      <c r="N20416">
        <v>1620</v>
      </c>
      <c r="O20416">
        <v>14881</v>
      </c>
      <c r="P20416">
        <v>1</v>
      </c>
      <c r="Q20416">
        <v>0</v>
      </c>
      <c r="R20416">
        <v>0</v>
      </c>
    </row>
    <row r="20417" spans="1:18" x14ac:dyDescent="0.3">
      <c r="A20417">
        <v>1972200556</v>
      </c>
      <c r="B20417">
        <v>609000</v>
      </c>
      <c r="C20417">
        <v>3</v>
      </c>
      <c r="D20417">
        <v>1.75</v>
      </c>
      <c r="E20417">
        <v>1630</v>
      </c>
      <c r="F20417">
        <v>0</v>
      </c>
      <c r="G20417">
        <v>0</v>
      </c>
      <c r="H20417">
        <v>3</v>
      </c>
      <c r="I20417">
        <v>8</v>
      </c>
      <c r="J20417">
        <v>2014</v>
      </c>
      <c r="K20417">
        <v>0</v>
      </c>
      <c r="L20417">
        <v>47.653599999999997</v>
      </c>
      <c r="M20417">
        <v>-122.354</v>
      </c>
      <c r="N20417">
        <v>1570</v>
      </c>
      <c r="O20417">
        <v>1274</v>
      </c>
      <c r="P20417">
        <v>0</v>
      </c>
      <c r="Q20417">
        <v>0</v>
      </c>
      <c r="R20417">
        <v>1</v>
      </c>
    </row>
    <row r="20418" spans="1:18" x14ac:dyDescent="0.3">
      <c r="A20418">
        <v>301400930</v>
      </c>
      <c r="B20418">
        <v>267000</v>
      </c>
      <c r="C20418">
        <v>3</v>
      </c>
      <c r="D20418">
        <v>2.25</v>
      </c>
      <c r="E20418">
        <v>1584</v>
      </c>
      <c r="F20418">
        <v>0</v>
      </c>
      <c r="G20418">
        <v>0</v>
      </c>
      <c r="H20418">
        <v>3</v>
      </c>
      <c r="I20418">
        <v>7</v>
      </c>
      <c r="J20418">
        <v>2012</v>
      </c>
      <c r="K20418">
        <v>0</v>
      </c>
      <c r="L20418">
        <v>47.345399999999998</v>
      </c>
      <c r="M20418">
        <v>-122.214</v>
      </c>
      <c r="N20418">
        <v>1584</v>
      </c>
      <c r="O20418">
        <v>2800</v>
      </c>
      <c r="P20418">
        <v>1</v>
      </c>
      <c r="Q20418">
        <v>0</v>
      </c>
      <c r="R20418">
        <v>0</v>
      </c>
    </row>
    <row r="20419" spans="1:18" x14ac:dyDescent="0.3">
      <c r="A20419">
        <v>9265880040</v>
      </c>
      <c r="B20419">
        <v>557000</v>
      </c>
      <c r="C20419">
        <v>4</v>
      </c>
      <c r="D20419">
        <v>2.5</v>
      </c>
      <c r="E20419">
        <v>2840</v>
      </c>
      <c r="F20419">
        <v>0</v>
      </c>
      <c r="G20419">
        <v>0</v>
      </c>
      <c r="H20419">
        <v>3</v>
      </c>
      <c r="I20419">
        <v>8</v>
      </c>
      <c r="J20419">
        <v>2012</v>
      </c>
      <c r="K20419">
        <v>0</v>
      </c>
      <c r="L20419">
        <v>47.767800000000001</v>
      </c>
      <c r="M20419">
        <v>-122.23699999999999</v>
      </c>
      <c r="N20419">
        <v>2840</v>
      </c>
      <c r="O20419">
        <v>4939</v>
      </c>
      <c r="P20419">
        <v>1</v>
      </c>
      <c r="Q20419">
        <v>0</v>
      </c>
      <c r="R20419">
        <v>0</v>
      </c>
    </row>
    <row r="20420" spans="1:18" x14ac:dyDescent="0.3">
      <c r="A20420">
        <v>7853280610</v>
      </c>
      <c r="B20420">
        <v>709950</v>
      </c>
      <c r="C20420">
        <v>4</v>
      </c>
      <c r="D20420">
        <v>3.25</v>
      </c>
      <c r="E20420">
        <v>3910</v>
      </c>
      <c r="F20420">
        <v>0</v>
      </c>
      <c r="G20420">
        <v>0</v>
      </c>
      <c r="H20420">
        <v>3</v>
      </c>
      <c r="I20420">
        <v>9</v>
      </c>
      <c r="J20420">
        <v>2006</v>
      </c>
      <c r="K20420">
        <v>0</v>
      </c>
      <c r="L20420">
        <v>47.538899999999998</v>
      </c>
      <c r="M20420">
        <v>-121.86</v>
      </c>
      <c r="N20420">
        <v>4410</v>
      </c>
      <c r="O20420">
        <v>6015</v>
      </c>
      <c r="P20420">
        <v>0</v>
      </c>
      <c r="Q20420">
        <v>1</v>
      </c>
      <c r="R20420">
        <v>0</v>
      </c>
    </row>
    <row r="20421" spans="1:18" x14ac:dyDescent="0.3">
      <c r="A20421">
        <v>1972200847</v>
      </c>
      <c r="B20421">
        <v>625000</v>
      </c>
      <c r="C20421">
        <v>3</v>
      </c>
      <c r="D20421">
        <v>2.5</v>
      </c>
      <c r="E20421">
        <v>1730</v>
      </c>
      <c r="F20421">
        <v>0</v>
      </c>
      <c r="G20421">
        <v>0</v>
      </c>
      <c r="H20421">
        <v>3</v>
      </c>
      <c r="I20421">
        <v>9</v>
      </c>
      <c r="J20421">
        <v>2011</v>
      </c>
      <c r="K20421">
        <v>0</v>
      </c>
      <c r="L20421">
        <v>47.652999999999999</v>
      </c>
      <c r="M20421">
        <v>-122.352</v>
      </c>
      <c r="N20421">
        <v>1330</v>
      </c>
      <c r="O20421">
        <v>1240</v>
      </c>
      <c r="P20421">
        <v>0</v>
      </c>
      <c r="Q20421">
        <v>0</v>
      </c>
      <c r="R20421">
        <v>1</v>
      </c>
    </row>
    <row r="20422" spans="1:18" x14ac:dyDescent="0.3">
      <c r="A20422">
        <v>8562790940</v>
      </c>
      <c r="B20422">
        <v>599000</v>
      </c>
      <c r="C20422">
        <v>3</v>
      </c>
      <c r="D20422">
        <v>2.75</v>
      </c>
      <c r="E20422">
        <v>1840</v>
      </c>
      <c r="F20422">
        <v>0</v>
      </c>
      <c r="G20422">
        <v>0</v>
      </c>
      <c r="H20422">
        <v>3</v>
      </c>
      <c r="I20422">
        <v>10</v>
      </c>
      <c r="J20422">
        <v>2013</v>
      </c>
      <c r="K20422">
        <v>0</v>
      </c>
      <c r="L20422">
        <v>47.53</v>
      </c>
      <c r="M20422">
        <v>-122.07299999999999</v>
      </c>
      <c r="N20422">
        <v>2590</v>
      </c>
      <c r="O20422">
        <v>2680</v>
      </c>
      <c r="P20422">
        <v>1</v>
      </c>
      <c r="Q20422">
        <v>0</v>
      </c>
      <c r="R20422">
        <v>0</v>
      </c>
    </row>
    <row r="20423" spans="1:18" x14ac:dyDescent="0.3">
      <c r="A20423">
        <v>1623089165</v>
      </c>
      <c r="B20423">
        <v>920000</v>
      </c>
      <c r="C20423">
        <v>4</v>
      </c>
      <c r="D20423">
        <v>3.75</v>
      </c>
      <c r="E20423">
        <v>4030</v>
      </c>
      <c r="F20423">
        <v>0</v>
      </c>
      <c r="G20423">
        <v>0</v>
      </c>
      <c r="H20423">
        <v>3</v>
      </c>
      <c r="I20423">
        <v>10</v>
      </c>
      <c r="J20423">
        <v>2008</v>
      </c>
      <c r="K20423">
        <v>1</v>
      </c>
      <c r="L20423">
        <v>47.480699999999999</v>
      </c>
      <c r="M20423">
        <v>-121.795</v>
      </c>
      <c r="N20423">
        <v>2110</v>
      </c>
      <c r="O20423">
        <v>71874</v>
      </c>
      <c r="P20423">
        <v>1</v>
      </c>
      <c r="Q20423">
        <v>0</v>
      </c>
      <c r="R20423">
        <v>0</v>
      </c>
    </row>
    <row r="20424" spans="1:18" x14ac:dyDescent="0.3">
      <c r="A20424">
        <v>6788200596</v>
      </c>
      <c r="B20424" s="2">
        <v>1285000</v>
      </c>
      <c r="C20424">
        <v>4</v>
      </c>
      <c r="D20424">
        <v>3.5</v>
      </c>
      <c r="E20424">
        <v>3440</v>
      </c>
      <c r="F20424">
        <v>0</v>
      </c>
      <c r="G20424">
        <v>0</v>
      </c>
      <c r="H20424">
        <v>3</v>
      </c>
      <c r="I20424">
        <v>9</v>
      </c>
      <c r="J20424">
        <v>2014</v>
      </c>
      <c r="K20424">
        <v>0</v>
      </c>
      <c r="L20424">
        <v>47.640799999999999</v>
      </c>
      <c r="M20424">
        <v>-122.307</v>
      </c>
      <c r="N20424">
        <v>1760</v>
      </c>
      <c r="O20424">
        <v>3800</v>
      </c>
      <c r="P20424">
        <v>0</v>
      </c>
      <c r="Q20424">
        <v>0</v>
      </c>
      <c r="R20424">
        <v>1</v>
      </c>
    </row>
    <row r="20425" spans="1:18" x14ac:dyDescent="0.3">
      <c r="A20425">
        <v>1760650610</v>
      </c>
      <c r="B20425">
        <v>324500</v>
      </c>
      <c r="C20425">
        <v>4</v>
      </c>
      <c r="D20425">
        <v>2.5</v>
      </c>
      <c r="E20425">
        <v>2110</v>
      </c>
      <c r="F20425">
        <v>0</v>
      </c>
      <c r="G20425">
        <v>0</v>
      </c>
      <c r="H20425">
        <v>3</v>
      </c>
      <c r="I20425">
        <v>7</v>
      </c>
      <c r="J20425">
        <v>2012</v>
      </c>
      <c r="K20425">
        <v>1</v>
      </c>
      <c r="L20425">
        <v>47.360199999999999</v>
      </c>
      <c r="M20425">
        <v>-122.08199999999999</v>
      </c>
      <c r="N20425">
        <v>2110</v>
      </c>
      <c r="O20425">
        <v>3825</v>
      </c>
      <c r="P20425">
        <v>1</v>
      </c>
      <c r="Q20425">
        <v>0</v>
      </c>
      <c r="R20425">
        <v>0</v>
      </c>
    </row>
    <row r="20426" spans="1:18" x14ac:dyDescent="0.3">
      <c r="A20426">
        <v>7853360850</v>
      </c>
      <c r="B20426">
        <v>471500</v>
      </c>
      <c r="C20426">
        <v>3</v>
      </c>
      <c r="D20426">
        <v>2.5</v>
      </c>
      <c r="E20426">
        <v>2430</v>
      </c>
      <c r="F20426">
        <v>0</v>
      </c>
      <c r="G20426">
        <v>0</v>
      </c>
      <c r="H20426">
        <v>3</v>
      </c>
      <c r="I20426">
        <v>7</v>
      </c>
      <c r="J20426">
        <v>2009</v>
      </c>
      <c r="K20426">
        <v>1</v>
      </c>
      <c r="L20426">
        <v>47.515799999999999</v>
      </c>
      <c r="M20426">
        <v>-121.871</v>
      </c>
      <c r="N20426">
        <v>2380</v>
      </c>
      <c r="O20426">
        <v>5866</v>
      </c>
      <c r="P20426">
        <v>0</v>
      </c>
      <c r="Q20426">
        <v>1</v>
      </c>
      <c r="R20426">
        <v>0</v>
      </c>
    </row>
    <row r="20427" spans="1:18" x14ac:dyDescent="0.3">
      <c r="A20427">
        <v>2526069092</v>
      </c>
      <c r="B20427" s="2">
        <v>1015000</v>
      </c>
      <c r="C20427">
        <v>4</v>
      </c>
      <c r="D20427">
        <v>3.75</v>
      </c>
      <c r="E20427">
        <v>4690</v>
      </c>
      <c r="F20427">
        <v>0</v>
      </c>
      <c r="G20427">
        <v>0</v>
      </c>
      <c r="H20427">
        <v>3</v>
      </c>
      <c r="I20427">
        <v>10</v>
      </c>
      <c r="J20427">
        <v>2007</v>
      </c>
      <c r="K20427">
        <v>0</v>
      </c>
      <c r="L20427">
        <v>47.7072</v>
      </c>
      <c r="M20427">
        <v>-121.983</v>
      </c>
      <c r="N20427">
        <v>2890</v>
      </c>
      <c r="O20427">
        <v>200527</v>
      </c>
      <c r="P20427">
        <v>1</v>
      </c>
      <c r="Q20427">
        <v>0</v>
      </c>
      <c r="R20427">
        <v>0</v>
      </c>
    </row>
    <row r="20428" spans="1:18" x14ac:dyDescent="0.3">
      <c r="A20428">
        <v>2424059061</v>
      </c>
      <c r="B20428">
        <v>998000</v>
      </c>
      <c r="C20428">
        <v>4</v>
      </c>
      <c r="D20428">
        <v>3.5</v>
      </c>
      <c r="E20428">
        <v>3500</v>
      </c>
      <c r="F20428">
        <v>0</v>
      </c>
      <c r="G20428">
        <v>0</v>
      </c>
      <c r="H20428">
        <v>3</v>
      </c>
      <c r="I20428">
        <v>9</v>
      </c>
      <c r="J20428">
        <v>2014</v>
      </c>
      <c r="K20428">
        <v>0</v>
      </c>
      <c r="L20428">
        <v>47.548099999999998</v>
      </c>
      <c r="M20428">
        <v>-122.10299999999999</v>
      </c>
      <c r="N20428">
        <v>3640</v>
      </c>
      <c r="O20428">
        <v>40545</v>
      </c>
      <c r="P20428">
        <v>1</v>
      </c>
      <c r="Q20428">
        <v>0</v>
      </c>
      <c r="R20428">
        <v>0</v>
      </c>
    </row>
    <row r="20429" spans="1:18" x14ac:dyDescent="0.3">
      <c r="A20429">
        <v>7661600206</v>
      </c>
      <c r="B20429">
        <v>262000</v>
      </c>
      <c r="C20429">
        <v>4</v>
      </c>
      <c r="D20429">
        <v>2.5</v>
      </c>
      <c r="E20429">
        <v>2070</v>
      </c>
      <c r="F20429">
        <v>0</v>
      </c>
      <c r="G20429">
        <v>0</v>
      </c>
      <c r="H20429">
        <v>3</v>
      </c>
      <c r="I20429">
        <v>7</v>
      </c>
      <c r="J20429">
        <v>2006</v>
      </c>
      <c r="K20429">
        <v>1</v>
      </c>
      <c r="L20429">
        <v>47.469700000000003</v>
      </c>
      <c r="M20429">
        <v>-122.267</v>
      </c>
      <c r="N20429">
        <v>2170</v>
      </c>
      <c r="O20429">
        <v>9715</v>
      </c>
      <c r="P20429">
        <v>0</v>
      </c>
      <c r="Q20429">
        <v>0</v>
      </c>
      <c r="R20429">
        <v>0</v>
      </c>
    </row>
    <row r="20430" spans="1:18" x14ac:dyDescent="0.3">
      <c r="A20430">
        <v>8149600065</v>
      </c>
      <c r="B20430">
        <v>844000</v>
      </c>
      <c r="C20430">
        <v>4</v>
      </c>
      <c r="D20430">
        <v>3.5</v>
      </c>
      <c r="E20430">
        <v>3350</v>
      </c>
      <c r="F20430">
        <v>0</v>
      </c>
      <c r="G20430">
        <v>2</v>
      </c>
      <c r="H20430">
        <v>3</v>
      </c>
      <c r="I20430">
        <v>8</v>
      </c>
      <c r="J20430">
        <v>2009</v>
      </c>
      <c r="K20430">
        <v>1</v>
      </c>
      <c r="L20430">
        <v>47.560200000000002</v>
      </c>
      <c r="M20430">
        <v>-122.39</v>
      </c>
      <c r="N20430">
        <v>1820</v>
      </c>
      <c r="O20430">
        <v>6350</v>
      </c>
      <c r="P20430">
        <v>0</v>
      </c>
      <c r="Q20430">
        <v>0</v>
      </c>
      <c r="R20430">
        <v>1</v>
      </c>
    </row>
    <row r="20431" spans="1:18" x14ac:dyDescent="0.3">
      <c r="A20431">
        <v>6666830120</v>
      </c>
      <c r="B20431">
        <v>745641</v>
      </c>
      <c r="C20431">
        <v>4</v>
      </c>
      <c r="D20431">
        <v>2.5</v>
      </c>
      <c r="E20431">
        <v>2440</v>
      </c>
      <c r="F20431">
        <v>0</v>
      </c>
      <c r="G20431">
        <v>0</v>
      </c>
      <c r="H20431">
        <v>3</v>
      </c>
      <c r="I20431">
        <v>8</v>
      </c>
      <c r="J20431">
        <v>2013</v>
      </c>
      <c r="K20431">
        <v>0</v>
      </c>
      <c r="L20431">
        <v>47.704300000000003</v>
      </c>
      <c r="M20431">
        <v>-122.114</v>
      </c>
      <c r="N20431">
        <v>2970</v>
      </c>
      <c r="O20431">
        <v>5450</v>
      </c>
      <c r="P20431">
        <v>0</v>
      </c>
      <c r="Q20431">
        <v>1</v>
      </c>
      <c r="R20431">
        <v>0</v>
      </c>
    </row>
    <row r="20432" spans="1:18" x14ac:dyDescent="0.3">
      <c r="A20432">
        <v>3034200087</v>
      </c>
      <c r="B20432">
        <v>659950</v>
      </c>
      <c r="C20432">
        <v>5</v>
      </c>
      <c r="D20432">
        <v>3</v>
      </c>
      <c r="E20432">
        <v>3010</v>
      </c>
      <c r="F20432">
        <v>0</v>
      </c>
      <c r="G20432">
        <v>0</v>
      </c>
      <c r="H20432">
        <v>3</v>
      </c>
      <c r="I20432">
        <v>9</v>
      </c>
      <c r="J20432">
        <v>2008</v>
      </c>
      <c r="K20432">
        <v>0</v>
      </c>
      <c r="L20432">
        <v>47.7226</v>
      </c>
      <c r="M20432">
        <v>-122.33</v>
      </c>
      <c r="N20432">
        <v>2370</v>
      </c>
      <c r="O20432">
        <v>8050</v>
      </c>
      <c r="P20432">
        <v>0</v>
      </c>
      <c r="Q20432">
        <v>0</v>
      </c>
      <c r="R20432">
        <v>1</v>
      </c>
    </row>
    <row r="20433" spans="1:18" x14ac:dyDescent="0.3">
      <c r="A20433">
        <v>255450410</v>
      </c>
      <c r="B20433">
        <v>339989</v>
      </c>
      <c r="C20433">
        <v>3</v>
      </c>
      <c r="D20433">
        <v>2.5</v>
      </c>
      <c r="E20433">
        <v>2060</v>
      </c>
      <c r="F20433">
        <v>0</v>
      </c>
      <c r="G20433">
        <v>0</v>
      </c>
      <c r="H20433">
        <v>3</v>
      </c>
      <c r="I20433">
        <v>8</v>
      </c>
      <c r="J20433">
        <v>2014</v>
      </c>
      <c r="K20433">
        <v>0</v>
      </c>
      <c r="L20433">
        <v>47.370600000000003</v>
      </c>
      <c r="M20433">
        <v>-122.018</v>
      </c>
      <c r="N20433">
        <v>2370</v>
      </c>
      <c r="O20433">
        <v>4200</v>
      </c>
      <c r="P20433">
        <v>1</v>
      </c>
      <c r="Q20433">
        <v>0</v>
      </c>
      <c r="R20433">
        <v>0</v>
      </c>
    </row>
    <row r="20434" spans="1:18" x14ac:dyDescent="0.3">
      <c r="A20434">
        <v>3438501327</v>
      </c>
      <c r="B20434">
        <v>352500</v>
      </c>
      <c r="C20434">
        <v>2</v>
      </c>
      <c r="D20434">
        <v>2.5</v>
      </c>
      <c r="E20434">
        <v>1570</v>
      </c>
      <c r="F20434">
        <v>0</v>
      </c>
      <c r="G20434">
        <v>0</v>
      </c>
      <c r="H20434">
        <v>3</v>
      </c>
      <c r="I20434">
        <v>7</v>
      </c>
      <c r="J20434">
        <v>2009</v>
      </c>
      <c r="K20434">
        <v>1</v>
      </c>
      <c r="L20434">
        <v>47.5488</v>
      </c>
      <c r="M20434">
        <v>-122.364</v>
      </c>
      <c r="N20434">
        <v>1590</v>
      </c>
      <c r="O20434">
        <v>2306</v>
      </c>
      <c r="P20434">
        <v>0</v>
      </c>
      <c r="Q20434">
        <v>0</v>
      </c>
      <c r="R20434">
        <v>1</v>
      </c>
    </row>
    <row r="20435" spans="1:18" x14ac:dyDescent="0.3">
      <c r="A20435">
        <v>9828702389</v>
      </c>
      <c r="B20435">
        <v>525000</v>
      </c>
      <c r="C20435">
        <v>3</v>
      </c>
      <c r="D20435">
        <v>2.5</v>
      </c>
      <c r="E20435">
        <v>1580</v>
      </c>
      <c r="F20435">
        <v>0</v>
      </c>
      <c r="G20435">
        <v>0</v>
      </c>
      <c r="H20435">
        <v>3</v>
      </c>
      <c r="I20435">
        <v>8</v>
      </c>
      <c r="J20435">
        <v>2008</v>
      </c>
      <c r="K20435">
        <v>0</v>
      </c>
      <c r="L20435">
        <v>47.620600000000003</v>
      </c>
      <c r="M20435">
        <v>-122.29900000000001</v>
      </c>
      <c r="N20435">
        <v>1680</v>
      </c>
      <c r="O20435">
        <v>1177</v>
      </c>
      <c r="P20435">
        <v>0</v>
      </c>
      <c r="Q20435">
        <v>0</v>
      </c>
      <c r="R20435">
        <v>1</v>
      </c>
    </row>
    <row r="20436" spans="1:18" x14ac:dyDescent="0.3">
      <c r="A20436">
        <v>8691440330</v>
      </c>
      <c r="B20436" s="2">
        <v>1138990</v>
      </c>
      <c r="C20436">
        <v>5</v>
      </c>
      <c r="D20436">
        <v>3.5</v>
      </c>
      <c r="E20436">
        <v>4280</v>
      </c>
      <c r="F20436">
        <v>0</v>
      </c>
      <c r="G20436">
        <v>3</v>
      </c>
      <c r="H20436">
        <v>3</v>
      </c>
      <c r="I20436">
        <v>10</v>
      </c>
      <c r="J20436">
        <v>2014</v>
      </c>
      <c r="K20436">
        <v>0</v>
      </c>
      <c r="L20436">
        <v>47.594099999999997</v>
      </c>
      <c r="M20436">
        <v>-121.973</v>
      </c>
      <c r="N20436">
        <v>3960</v>
      </c>
      <c r="O20436">
        <v>6863</v>
      </c>
      <c r="P20436">
        <v>0</v>
      </c>
      <c r="Q20436">
        <v>1</v>
      </c>
      <c r="R20436">
        <v>0</v>
      </c>
    </row>
    <row r="20437" spans="1:18" x14ac:dyDescent="0.3">
      <c r="A20437">
        <v>1085623740</v>
      </c>
      <c r="B20437">
        <v>491000</v>
      </c>
      <c r="C20437">
        <v>5</v>
      </c>
      <c r="D20437">
        <v>3.5</v>
      </c>
      <c r="E20437">
        <v>2815</v>
      </c>
      <c r="F20437">
        <v>0</v>
      </c>
      <c r="G20437">
        <v>0</v>
      </c>
      <c r="H20437">
        <v>3</v>
      </c>
      <c r="I20437">
        <v>9</v>
      </c>
      <c r="J20437">
        <v>2011</v>
      </c>
      <c r="K20437">
        <v>0</v>
      </c>
      <c r="L20437">
        <v>47.342399999999998</v>
      </c>
      <c r="M20437">
        <v>-122.179</v>
      </c>
      <c r="N20437">
        <v>2798</v>
      </c>
      <c r="O20437">
        <v>4900</v>
      </c>
      <c r="P20437">
        <v>1</v>
      </c>
      <c r="Q20437">
        <v>0</v>
      </c>
      <c r="R20437">
        <v>0</v>
      </c>
    </row>
    <row r="20438" spans="1:18" x14ac:dyDescent="0.3">
      <c r="A20438">
        <v>1424069110</v>
      </c>
      <c r="B20438">
        <v>675000</v>
      </c>
      <c r="C20438">
        <v>4</v>
      </c>
      <c r="D20438">
        <v>2.5</v>
      </c>
      <c r="E20438">
        <v>2620</v>
      </c>
      <c r="F20438">
        <v>0</v>
      </c>
      <c r="G20438">
        <v>0</v>
      </c>
      <c r="H20438">
        <v>3</v>
      </c>
      <c r="I20438">
        <v>9</v>
      </c>
      <c r="J20438">
        <v>2011</v>
      </c>
      <c r="K20438">
        <v>0</v>
      </c>
      <c r="L20438">
        <v>47.560299999999998</v>
      </c>
      <c r="M20438">
        <v>-122.01300000000001</v>
      </c>
      <c r="N20438">
        <v>2620</v>
      </c>
      <c r="O20438">
        <v>5808</v>
      </c>
      <c r="P20438">
        <v>1</v>
      </c>
      <c r="Q20438">
        <v>0</v>
      </c>
      <c r="R20438">
        <v>0</v>
      </c>
    </row>
    <row r="20439" spans="1:18" x14ac:dyDescent="0.3">
      <c r="A20439">
        <v>993001914</v>
      </c>
      <c r="B20439">
        <v>344000</v>
      </c>
      <c r="C20439">
        <v>3</v>
      </c>
      <c r="D20439">
        <v>2.25</v>
      </c>
      <c r="E20439">
        <v>1250</v>
      </c>
      <c r="F20439">
        <v>0</v>
      </c>
      <c r="G20439">
        <v>0</v>
      </c>
      <c r="H20439">
        <v>3</v>
      </c>
      <c r="I20439">
        <v>8</v>
      </c>
      <c r="J20439">
        <v>2007</v>
      </c>
      <c r="K20439">
        <v>1</v>
      </c>
      <c r="L20439">
        <v>47.6907</v>
      </c>
      <c r="M20439">
        <v>-122.343</v>
      </c>
      <c r="N20439">
        <v>1250</v>
      </c>
      <c r="O20439">
        <v>1150</v>
      </c>
      <c r="P20439">
        <v>0</v>
      </c>
      <c r="Q20439">
        <v>0</v>
      </c>
      <c r="R20439">
        <v>1</v>
      </c>
    </row>
    <row r="20440" spans="1:18" x14ac:dyDescent="0.3">
      <c r="A20440">
        <v>9211010220</v>
      </c>
      <c r="B20440">
        <v>530000</v>
      </c>
      <c r="C20440">
        <v>4</v>
      </c>
      <c r="D20440">
        <v>2.5</v>
      </c>
      <c r="E20440">
        <v>3250</v>
      </c>
      <c r="F20440">
        <v>0</v>
      </c>
      <c r="G20440">
        <v>0</v>
      </c>
      <c r="H20440">
        <v>3</v>
      </c>
      <c r="I20440">
        <v>8</v>
      </c>
      <c r="J20440">
        <v>2008</v>
      </c>
      <c r="K20440">
        <v>0</v>
      </c>
      <c r="L20440">
        <v>47.494399999999999</v>
      </c>
      <c r="M20440">
        <v>-122.15</v>
      </c>
      <c r="N20440">
        <v>3030</v>
      </c>
      <c r="O20440">
        <v>4598</v>
      </c>
      <c r="P20440">
        <v>0</v>
      </c>
      <c r="Q20440">
        <v>1</v>
      </c>
      <c r="R20440">
        <v>0</v>
      </c>
    </row>
    <row r="20441" spans="1:18" x14ac:dyDescent="0.3">
      <c r="A20441">
        <v>2143701015</v>
      </c>
      <c r="B20441">
        <v>290500</v>
      </c>
      <c r="C20441">
        <v>4</v>
      </c>
      <c r="D20441">
        <v>3.25</v>
      </c>
      <c r="E20441">
        <v>2510</v>
      </c>
      <c r="F20441">
        <v>0</v>
      </c>
      <c r="G20441">
        <v>0</v>
      </c>
      <c r="H20441">
        <v>3</v>
      </c>
      <c r="I20441">
        <v>9</v>
      </c>
      <c r="J20441">
        <v>2003</v>
      </c>
      <c r="K20441">
        <v>0</v>
      </c>
      <c r="L20441">
        <v>47.478499999999997</v>
      </c>
      <c r="M20441">
        <v>-122.22799999999999</v>
      </c>
      <c r="N20441">
        <v>2510</v>
      </c>
      <c r="O20441">
        <v>6732</v>
      </c>
      <c r="P20441">
        <v>0</v>
      </c>
      <c r="Q20441">
        <v>1</v>
      </c>
      <c r="R20441">
        <v>0</v>
      </c>
    </row>
    <row r="20442" spans="1:18" x14ac:dyDescent="0.3">
      <c r="A20442">
        <v>6056111430</v>
      </c>
      <c r="B20442">
        <v>335000</v>
      </c>
      <c r="C20442">
        <v>2</v>
      </c>
      <c r="D20442">
        <v>1.75</v>
      </c>
      <c r="E20442">
        <v>1270</v>
      </c>
      <c r="F20442">
        <v>0</v>
      </c>
      <c r="G20442">
        <v>0</v>
      </c>
      <c r="H20442">
        <v>3</v>
      </c>
      <c r="I20442">
        <v>8</v>
      </c>
      <c r="J20442">
        <v>2012</v>
      </c>
      <c r="K20442">
        <v>1</v>
      </c>
      <c r="L20442">
        <v>47.564599999999999</v>
      </c>
      <c r="M20442">
        <v>-122.295</v>
      </c>
      <c r="N20442">
        <v>1270</v>
      </c>
      <c r="O20442">
        <v>1843</v>
      </c>
      <c r="P20442">
        <v>0</v>
      </c>
      <c r="Q20442">
        <v>0</v>
      </c>
      <c r="R20442">
        <v>1</v>
      </c>
    </row>
    <row r="20443" spans="1:18" x14ac:dyDescent="0.3">
      <c r="A20443">
        <v>1925059254</v>
      </c>
      <c r="B20443" s="2">
        <v>2998000</v>
      </c>
      <c r="C20443">
        <v>5</v>
      </c>
      <c r="D20443">
        <v>4</v>
      </c>
      <c r="E20443">
        <v>6670</v>
      </c>
      <c r="F20443">
        <v>0</v>
      </c>
      <c r="G20443">
        <v>0</v>
      </c>
      <c r="H20443">
        <v>3</v>
      </c>
      <c r="I20443">
        <v>12</v>
      </c>
      <c r="J20443">
        <v>2007</v>
      </c>
      <c r="K20443">
        <v>1</v>
      </c>
      <c r="L20443">
        <v>47.640900000000002</v>
      </c>
      <c r="M20443">
        <v>-122.221</v>
      </c>
      <c r="N20443">
        <v>4800</v>
      </c>
      <c r="O20443">
        <v>16607</v>
      </c>
      <c r="P20443">
        <v>1</v>
      </c>
      <c r="Q20443">
        <v>0</v>
      </c>
      <c r="R20443">
        <v>0</v>
      </c>
    </row>
    <row r="20444" spans="1:18" x14ac:dyDescent="0.3">
      <c r="A20444">
        <v>3278606200</v>
      </c>
      <c r="B20444">
        <v>379000</v>
      </c>
      <c r="C20444">
        <v>3</v>
      </c>
      <c r="D20444">
        <v>2.5</v>
      </c>
      <c r="E20444">
        <v>1580</v>
      </c>
      <c r="F20444">
        <v>0</v>
      </c>
      <c r="G20444">
        <v>0</v>
      </c>
      <c r="H20444">
        <v>3</v>
      </c>
      <c r="I20444">
        <v>8</v>
      </c>
      <c r="J20444">
        <v>2013</v>
      </c>
      <c r="K20444">
        <v>0</v>
      </c>
      <c r="L20444">
        <v>47.545000000000002</v>
      </c>
      <c r="M20444">
        <v>-122.36799999999999</v>
      </c>
      <c r="N20444">
        <v>1710</v>
      </c>
      <c r="O20444">
        <v>2934</v>
      </c>
      <c r="P20444">
        <v>0</v>
      </c>
      <c r="Q20444">
        <v>0</v>
      </c>
      <c r="R20444">
        <v>1</v>
      </c>
    </row>
    <row r="20445" spans="1:18" x14ac:dyDescent="0.3">
      <c r="A20445">
        <v>3126049501</v>
      </c>
      <c r="B20445">
        <v>385000</v>
      </c>
      <c r="C20445">
        <v>3</v>
      </c>
      <c r="D20445">
        <v>1.5</v>
      </c>
      <c r="E20445">
        <v>1360</v>
      </c>
      <c r="F20445">
        <v>0</v>
      </c>
      <c r="G20445">
        <v>0</v>
      </c>
      <c r="H20445">
        <v>3</v>
      </c>
      <c r="I20445">
        <v>8</v>
      </c>
      <c r="J20445">
        <v>2008</v>
      </c>
      <c r="K20445">
        <v>0</v>
      </c>
      <c r="L20445">
        <v>47.696100000000001</v>
      </c>
      <c r="M20445">
        <v>-122.349</v>
      </c>
      <c r="N20445">
        <v>1360</v>
      </c>
      <c r="O20445">
        <v>1167</v>
      </c>
      <c r="P20445">
        <v>0</v>
      </c>
      <c r="Q20445">
        <v>0</v>
      </c>
      <c r="R20445">
        <v>1</v>
      </c>
    </row>
    <row r="20446" spans="1:18" x14ac:dyDescent="0.3">
      <c r="A20446">
        <v>4305600360</v>
      </c>
      <c r="B20446">
        <v>500012</v>
      </c>
      <c r="C20446">
        <v>4</v>
      </c>
      <c r="D20446">
        <v>2.5</v>
      </c>
      <c r="E20446">
        <v>2400</v>
      </c>
      <c r="F20446">
        <v>0</v>
      </c>
      <c r="G20446">
        <v>0</v>
      </c>
      <c r="H20446">
        <v>3</v>
      </c>
      <c r="I20446">
        <v>8</v>
      </c>
      <c r="J20446">
        <v>1962</v>
      </c>
      <c r="K20446">
        <v>1</v>
      </c>
      <c r="L20446">
        <v>47.479900000000001</v>
      </c>
      <c r="M20446">
        <v>-122.127</v>
      </c>
      <c r="N20446">
        <v>2430</v>
      </c>
      <c r="O20446">
        <v>5539</v>
      </c>
      <c r="P20446">
        <v>0</v>
      </c>
      <c r="Q20446">
        <v>1</v>
      </c>
      <c r="R20446">
        <v>0</v>
      </c>
    </row>
    <row r="20447" spans="1:18" x14ac:dyDescent="0.3">
      <c r="A20447">
        <v>6632300212</v>
      </c>
      <c r="B20447">
        <v>366750</v>
      </c>
      <c r="C20447">
        <v>3</v>
      </c>
      <c r="D20447">
        <v>3</v>
      </c>
      <c r="E20447">
        <v>1571</v>
      </c>
      <c r="F20447">
        <v>0</v>
      </c>
      <c r="G20447">
        <v>0</v>
      </c>
      <c r="H20447">
        <v>3</v>
      </c>
      <c r="I20447">
        <v>8</v>
      </c>
      <c r="J20447">
        <v>2008</v>
      </c>
      <c r="K20447">
        <v>0</v>
      </c>
      <c r="L20447">
        <v>47.733800000000002</v>
      </c>
      <c r="M20447">
        <v>-122.309</v>
      </c>
      <c r="N20447">
        <v>1520</v>
      </c>
      <c r="O20447">
        <v>1497</v>
      </c>
      <c r="P20447">
        <v>0</v>
      </c>
      <c r="Q20447">
        <v>0</v>
      </c>
      <c r="R20447">
        <v>1</v>
      </c>
    </row>
    <row r="20448" spans="1:18" x14ac:dyDescent="0.3">
      <c r="A20448">
        <v>1189000492</v>
      </c>
      <c r="B20448">
        <v>405000</v>
      </c>
      <c r="C20448">
        <v>2</v>
      </c>
      <c r="D20448">
        <v>2</v>
      </c>
      <c r="E20448">
        <v>1405</v>
      </c>
      <c r="F20448">
        <v>0</v>
      </c>
      <c r="G20448">
        <v>0</v>
      </c>
      <c r="H20448">
        <v>3</v>
      </c>
      <c r="I20448">
        <v>8</v>
      </c>
      <c r="J20448">
        <v>2007</v>
      </c>
      <c r="K20448">
        <v>0</v>
      </c>
      <c r="L20448">
        <v>47.612000000000002</v>
      </c>
      <c r="M20448">
        <v>-122.295</v>
      </c>
      <c r="N20448">
        <v>1405</v>
      </c>
      <c r="O20448">
        <v>3000</v>
      </c>
      <c r="P20448">
        <v>0</v>
      </c>
      <c r="Q20448">
        <v>0</v>
      </c>
      <c r="R20448">
        <v>1</v>
      </c>
    </row>
    <row r="20449" spans="1:18" x14ac:dyDescent="0.3">
      <c r="A20449">
        <v>3319500628</v>
      </c>
      <c r="B20449">
        <v>356999</v>
      </c>
      <c r="C20449">
        <v>3</v>
      </c>
      <c r="D20449">
        <v>1.5</v>
      </c>
      <c r="E20449">
        <v>1010</v>
      </c>
      <c r="F20449">
        <v>0</v>
      </c>
      <c r="G20449">
        <v>0</v>
      </c>
      <c r="H20449">
        <v>3</v>
      </c>
      <c r="I20449">
        <v>8</v>
      </c>
      <c r="J20449">
        <v>1971</v>
      </c>
      <c r="K20449">
        <v>1</v>
      </c>
      <c r="L20449">
        <v>47.599800000000002</v>
      </c>
      <c r="M20449">
        <v>-122.31100000000001</v>
      </c>
      <c r="N20449">
        <v>1010</v>
      </c>
      <c r="O20449">
        <v>1517</v>
      </c>
      <c r="P20449">
        <v>0</v>
      </c>
      <c r="Q20449">
        <v>0</v>
      </c>
      <c r="R20449">
        <v>1</v>
      </c>
    </row>
    <row r="20450" spans="1:18" x14ac:dyDescent="0.3">
      <c r="A20450">
        <v>2436700625</v>
      </c>
      <c r="B20450">
        <v>590000</v>
      </c>
      <c r="C20450">
        <v>2</v>
      </c>
      <c r="D20450">
        <v>2.5</v>
      </c>
      <c r="E20450">
        <v>1450</v>
      </c>
      <c r="F20450">
        <v>0</v>
      </c>
      <c r="G20450">
        <v>0</v>
      </c>
      <c r="H20450">
        <v>3</v>
      </c>
      <c r="I20450">
        <v>8</v>
      </c>
      <c r="J20450">
        <v>2006</v>
      </c>
      <c r="K20450">
        <v>1</v>
      </c>
      <c r="L20450">
        <v>47.664999999999999</v>
      </c>
      <c r="M20450">
        <v>-122.285</v>
      </c>
      <c r="N20450">
        <v>1440</v>
      </c>
      <c r="O20450">
        <v>1281</v>
      </c>
      <c r="P20450">
        <v>0</v>
      </c>
      <c r="Q20450">
        <v>0</v>
      </c>
      <c r="R20450">
        <v>1</v>
      </c>
    </row>
    <row r="20451" spans="1:18" x14ac:dyDescent="0.3">
      <c r="A20451">
        <v>3679400474</v>
      </c>
      <c r="B20451">
        <v>294000</v>
      </c>
      <c r="C20451">
        <v>3</v>
      </c>
      <c r="D20451">
        <v>1.75</v>
      </c>
      <c r="E20451">
        <v>1420</v>
      </c>
      <c r="F20451">
        <v>0</v>
      </c>
      <c r="G20451">
        <v>0</v>
      </c>
      <c r="H20451">
        <v>3</v>
      </c>
      <c r="I20451">
        <v>7</v>
      </c>
      <c r="J20451">
        <v>2014</v>
      </c>
      <c r="K20451">
        <v>0</v>
      </c>
      <c r="L20451">
        <v>47.568399999999997</v>
      </c>
      <c r="M20451">
        <v>-122.31399999999999</v>
      </c>
      <c r="N20451">
        <v>1340</v>
      </c>
      <c r="O20451">
        <v>1343</v>
      </c>
      <c r="P20451">
        <v>0</v>
      </c>
      <c r="Q20451">
        <v>0</v>
      </c>
      <c r="R20451">
        <v>1</v>
      </c>
    </row>
    <row r="20452" spans="1:18" x14ac:dyDescent="0.3">
      <c r="A20452">
        <v>7203190110</v>
      </c>
      <c r="B20452">
        <v>731500</v>
      </c>
      <c r="C20452">
        <v>4</v>
      </c>
      <c r="D20452">
        <v>2.5</v>
      </c>
      <c r="E20452">
        <v>2650</v>
      </c>
      <c r="F20452">
        <v>0</v>
      </c>
      <c r="G20452">
        <v>0</v>
      </c>
      <c r="H20452">
        <v>3</v>
      </c>
      <c r="I20452">
        <v>8</v>
      </c>
      <c r="J20452">
        <v>2013</v>
      </c>
      <c r="K20452">
        <v>1</v>
      </c>
      <c r="L20452">
        <v>47.694499999999998</v>
      </c>
      <c r="M20452">
        <v>-122.018</v>
      </c>
      <c r="N20452">
        <v>2640</v>
      </c>
      <c r="O20452">
        <v>5099</v>
      </c>
      <c r="P20452">
        <v>0</v>
      </c>
      <c r="Q20452">
        <v>1</v>
      </c>
      <c r="R20452">
        <v>0</v>
      </c>
    </row>
    <row r="20453" spans="1:18" x14ac:dyDescent="0.3">
      <c r="A20453">
        <v>1853080850</v>
      </c>
      <c r="B20453">
        <v>837219</v>
      </c>
      <c r="C20453">
        <v>5</v>
      </c>
      <c r="D20453">
        <v>2.75</v>
      </c>
      <c r="E20453">
        <v>3030</v>
      </c>
      <c r="F20453">
        <v>0</v>
      </c>
      <c r="G20453">
        <v>0</v>
      </c>
      <c r="H20453">
        <v>3</v>
      </c>
      <c r="I20453">
        <v>9</v>
      </c>
      <c r="J20453">
        <v>2014</v>
      </c>
      <c r="K20453">
        <v>0</v>
      </c>
      <c r="L20453">
        <v>47.593000000000004</v>
      </c>
      <c r="M20453">
        <v>-122.057</v>
      </c>
      <c r="N20453">
        <v>3080</v>
      </c>
      <c r="O20453">
        <v>6341</v>
      </c>
      <c r="P20453">
        <v>0</v>
      </c>
      <c r="Q20453">
        <v>1</v>
      </c>
      <c r="R20453">
        <v>0</v>
      </c>
    </row>
    <row r="20454" spans="1:18" x14ac:dyDescent="0.3">
      <c r="A20454">
        <v>1125079111</v>
      </c>
      <c r="B20454" s="2">
        <v>1600000</v>
      </c>
      <c r="C20454">
        <v>4</v>
      </c>
      <c r="D20454">
        <v>5.5</v>
      </c>
      <c r="E20454">
        <v>6530</v>
      </c>
      <c r="F20454">
        <v>0</v>
      </c>
      <c r="G20454">
        <v>2</v>
      </c>
      <c r="H20454">
        <v>3</v>
      </c>
      <c r="I20454">
        <v>11</v>
      </c>
      <c r="J20454">
        <v>2008</v>
      </c>
      <c r="K20454">
        <v>1</v>
      </c>
      <c r="L20454">
        <v>47.664000000000001</v>
      </c>
      <c r="M20454">
        <v>-121.878</v>
      </c>
      <c r="N20454">
        <v>1280</v>
      </c>
      <c r="O20454">
        <v>858132</v>
      </c>
      <c r="P20454">
        <v>1</v>
      </c>
      <c r="Q20454">
        <v>0</v>
      </c>
      <c r="R20454">
        <v>0</v>
      </c>
    </row>
    <row r="20455" spans="1:18" x14ac:dyDescent="0.3">
      <c r="A20455">
        <v>518500610</v>
      </c>
      <c r="B20455">
        <v>798800</v>
      </c>
      <c r="C20455">
        <v>3</v>
      </c>
      <c r="D20455">
        <v>2.75</v>
      </c>
      <c r="E20455">
        <v>2670</v>
      </c>
      <c r="F20455">
        <v>0</v>
      </c>
      <c r="G20455">
        <v>0</v>
      </c>
      <c r="H20455">
        <v>3</v>
      </c>
      <c r="I20455">
        <v>10</v>
      </c>
      <c r="J20455">
        <v>2013</v>
      </c>
      <c r="K20455">
        <v>0</v>
      </c>
      <c r="L20455">
        <v>47.529899999999998</v>
      </c>
      <c r="M20455">
        <v>-122.203</v>
      </c>
      <c r="N20455">
        <v>2610</v>
      </c>
      <c r="O20455">
        <v>3734</v>
      </c>
      <c r="P20455">
        <v>0</v>
      </c>
      <c r="Q20455">
        <v>1</v>
      </c>
      <c r="R20455">
        <v>0</v>
      </c>
    </row>
    <row r="20456" spans="1:18" x14ac:dyDescent="0.3">
      <c r="A20456">
        <v>293670040</v>
      </c>
      <c r="B20456">
        <v>482500</v>
      </c>
      <c r="C20456">
        <v>2</v>
      </c>
      <c r="D20456">
        <v>2.5</v>
      </c>
      <c r="E20456">
        <v>1170</v>
      </c>
      <c r="F20456">
        <v>0</v>
      </c>
      <c r="G20456">
        <v>0</v>
      </c>
      <c r="H20456">
        <v>3</v>
      </c>
      <c r="I20456">
        <v>9</v>
      </c>
      <c r="J20456">
        <v>2007</v>
      </c>
      <c r="K20456">
        <v>0</v>
      </c>
      <c r="L20456">
        <v>47.6875</v>
      </c>
      <c r="M20456">
        <v>-122.339</v>
      </c>
      <c r="N20456">
        <v>1170</v>
      </c>
      <c r="O20456">
        <v>1121</v>
      </c>
      <c r="P20456">
        <v>0</v>
      </c>
      <c r="Q20456">
        <v>0</v>
      </c>
      <c r="R20456">
        <v>1</v>
      </c>
    </row>
    <row r="20457" spans="1:18" x14ac:dyDescent="0.3">
      <c r="A20457">
        <v>3303970100</v>
      </c>
      <c r="B20457">
        <v>820000</v>
      </c>
      <c r="C20457">
        <v>4</v>
      </c>
      <c r="D20457">
        <v>2.5</v>
      </c>
      <c r="E20457">
        <v>3260</v>
      </c>
      <c r="F20457">
        <v>0</v>
      </c>
      <c r="G20457">
        <v>0</v>
      </c>
      <c r="H20457">
        <v>3</v>
      </c>
      <c r="I20457">
        <v>9</v>
      </c>
      <c r="J20457">
        <v>2007</v>
      </c>
      <c r="K20457">
        <v>1</v>
      </c>
      <c r="L20457">
        <v>47.511499999999998</v>
      </c>
      <c r="M20457">
        <v>-122.03100000000001</v>
      </c>
      <c r="N20457">
        <v>3260</v>
      </c>
      <c r="O20457">
        <v>14491</v>
      </c>
      <c r="P20457">
        <v>1</v>
      </c>
      <c r="Q20457">
        <v>0</v>
      </c>
      <c r="R20457">
        <v>0</v>
      </c>
    </row>
    <row r="20458" spans="1:18" x14ac:dyDescent="0.3">
      <c r="A20458">
        <v>3834000594</v>
      </c>
      <c r="B20458">
        <v>319000</v>
      </c>
      <c r="C20458">
        <v>3</v>
      </c>
      <c r="D20458">
        <v>1.5</v>
      </c>
      <c r="E20458">
        <v>1480</v>
      </c>
      <c r="F20458">
        <v>0</v>
      </c>
      <c r="G20458">
        <v>0</v>
      </c>
      <c r="H20458">
        <v>3</v>
      </c>
      <c r="I20458">
        <v>7</v>
      </c>
      <c r="J20458">
        <v>2007</v>
      </c>
      <c r="K20458">
        <v>0</v>
      </c>
      <c r="L20458">
        <v>47.728000000000002</v>
      </c>
      <c r="M20458">
        <v>-122.292</v>
      </c>
      <c r="N20458">
        <v>1480</v>
      </c>
      <c r="O20458">
        <v>5764</v>
      </c>
      <c r="P20458">
        <v>0</v>
      </c>
      <c r="Q20458">
        <v>0</v>
      </c>
      <c r="R20458">
        <v>1</v>
      </c>
    </row>
    <row r="20459" spans="1:18" x14ac:dyDescent="0.3">
      <c r="A20459">
        <v>3342100569</v>
      </c>
      <c r="B20459">
        <v>950000</v>
      </c>
      <c r="C20459">
        <v>3</v>
      </c>
      <c r="D20459">
        <v>2.5</v>
      </c>
      <c r="E20459">
        <v>2700</v>
      </c>
      <c r="F20459">
        <v>0</v>
      </c>
      <c r="G20459">
        <v>3</v>
      </c>
      <c r="H20459">
        <v>3</v>
      </c>
      <c r="I20459">
        <v>9</v>
      </c>
      <c r="J20459">
        <v>2013</v>
      </c>
      <c r="K20459">
        <v>0</v>
      </c>
      <c r="L20459">
        <v>47.517200000000003</v>
      </c>
      <c r="M20459">
        <v>-122.208</v>
      </c>
      <c r="N20459">
        <v>2500</v>
      </c>
      <c r="O20459">
        <v>6947</v>
      </c>
      <c r="P20459">
        <v>0</v>
      </c>
      <c r="Q20459">
        <v>1</v>
      </c>
      <c r="R20459">
        <v>0</v>
      </c>
    </row>
    <row r="20460" spans="1:18" x14ac:dyDescent="0.3">
      <c r="A20460">
        <v>7237501380</v>
      </c>
      <c r="B20460" s="2">
        <v>1267500</v>
      </c>
      <c r="C20460">
        <v>4</v>
      </c>
      <c r="D20460">
        <v>3.5</v>
      </c>
      <c r="E20460">
        <v>4640</v>
      </c>
      <c r="F20460">
        <v>0</v>
      </c>
      <c r="G20460">
        <v>0</v>
      </c>
      <c r="H20460">
        <v>3</v>
      </c>
      <c r="I20460">
        <v>10</v>
      </c>
      <c r="J20460">
        <v>2007</v>
      </c>
      <c r="K20460">
        <v>1</v>
      </c>
      <c r="L20460">
        <v>47.530999999999999</v>
      </c>
      <c r="M20460">
        <v>-122.134</v>
      </c>
      <c r="N20460">
        <v>4690</v>
      </c>
      <c r="O20460">
        <v>13590</v>
      </c>
      <c r="P20460">
        <v>0</v>
      </c>
      <c r="Q20460">
        <v>1</v>
      </c>
      <c r="R20460">
        <v>0</v>
      </c>
    </row>
    <row r="20461" spans="1:18" x14ac:dyDescent="0.3">
      <c r="A20461">
        <v>2325300093</v>
      </c>
      <c r="B20461">
        <v>378000</v>
      </c>
      <c r="C20461">
        <v>3</v>
      </c>
      <c r="D20461">
        <v>2.5</v>
      </c>
      <c r="E20461">
        <v>1601</v>
      </c>
      <c r="F20461">
        <v>0</v>
      </c>
      <c r="G20461">
        <v>0</v>
      </c>
      <c r="H20461">
        <v>3</v>
      </c>
      <c r="I20461">
        <v>7</v>
      </c>
      <c r="J20461">
        <v>2007</v>
      </c>
      <c r="K20461">
        <v>0</v>
      </c>
      <c r="L20461">
        <v>47.719000000000001</v>
      </c>
      <c r="M20461">
        <v>-122.31699999999999</v>
      </c>
      <c r="N20461">
        <v>1420</v>
      </c>
      <c r="O20461">
        <v>1156</v>
      </c>
      <c r="P20461">
        <v>0</v>
      </c>
      <c r="Q20461">
        <v>0</v>
      </c>
      <c r="R20461">
        <v>1</v>
      </c>
    </row>
    <row r="20462" spans="1:18" x14ac:dyDescent="0.3">
      <c r="A20462">
        <v>9808100150</v>
      </c>
      <c r="B20462" s="2">
        <v>3345000</v>
      </c>
      <c r="C20462">
        <v>5</v>
      </c>
      <c r="D20462">
        <v>3.75</v>
      </c>
      <c r="E20462">
        <v>5350</v>
      </c>
      <c r="F20462">
        <v>0</v>
      </c>
      <c r="G20462">
        <v>1</v>
      </c>
      <c r="H20462">
        <v>3</v>
      </c>
      <c r="I20462">
        <v>11</v>
      </c>
      <c r="J20462">
        <v>2008</v>
      </c>
      <c r="K20462">
        <v>1</v>
      </c>
      <c r="L20462">
        <v>47.648000000000003</v>
      </c>
      <c r="M20462">
        <v>-122.218</v>
      </c>
      <c r="N20462">
        <v>3740</v>
      </c>
      <c r="O20462">
        <v>15940</v>
      </c>
      <c r="P20462">
        <v>1</v>
      </c>
      <c r="Q20462">
        <v>0</v>
      </c>
      <c r="R20462">
        <v>0</v>
      </c>
    </row>
    <row r="20463" spans="1:18" x14ac:dyDescent="0.3">
      <c r="A20463">
        <v>3332500085</v>
      </c>
      <c r="B20463">
        <v>489950</v>
      </c>
      <c r="C20463">
        <v>3</v>
      </c>
      <c r="D20463">
        <v>2.5</v>
      </c>
      <c r="E20463">
        <v>2540</v>
      </c>
      <c r="F20463">
        <v>0</v>
      </c>
      <c r="G20463">
        <v>0</v>
      </c>
      <c r="H20463">
        <v>3</v>
      </c>
      <c r="I20463">
        <v>8</v>
      </c>
      <c r="J20463">
        <v>2011</v>
      </c>
      <c r="K20463">
        <v>0</v>
      </c>
      <c r="L20463">
        <v>47.549199999999999</v>
      </c>
      <c r="M20463">
        <v>-122.276</v>
      </c>
      <c r="N20463">
        <v>1800</v>
      </c>
      <c r="O20463">
        <v>4097</v>
      </c>
      <c r="P20463">
        <v>0</v>
      </c>
      <c r="Q20463">
        <v>0</v>
      </c>
      <c r="R20463">
        <v>1</v>
      </c>
    </row>
    <row r="20464" spans="1:18" x14ac:dyDescent="0.3">
      <c r="A20464">
        <v>3869900150</v>
      </c>
      <c r="B20464">
        <v>345000</v>
      </c>
      <c r="C20464">
        <v>2</v>
      </c>
      <c r="D20464">
        <v>1.75</v>
      </c>
      <c r="E20464">
        <v>1030</v>
      </c>
      <c r="F20464">
        <v>0</v>
      </c>
      <c r="G20464">
        <v>0</v>
      </c>
      <c r="H20464">
        <v>3</v>
      </c>
      <c r="I20464">
        <v>7</v>
      </c>
      <c r="J20464">
        <v>2006</v>
      </c>
      <c r="K20464">
        <v>1</v>
      </c>
      <c r="L20464">
        <v>47.539700000000003</v>
      </c>
      <c r="M20464">
        <v>-122.387</v>
      </c>
      <c r="N20464">
        <v>1030</v>
      </c>
      <c r="O20464">
        <v>1066</v>
      </c>
      <c r="P20464">
        <v>0</v>
      </c>
      <c r="Q20464">
        <v>0</v>
      </c>
      <c r="R20464">
        <v>1</v>
      </c>
    </row>
    <row r="20465" spans="1:18" x14ac:dyDescent="0.3">
      <c r="A20465">
        <v>2011400401</v>
      </c>
      <c r="B20465">
        <v>510000</v>
      </c>
      <c r="C20465">
        <v>3</v>
      </c>
      <c r="D20465">
        <v>2.5</v>
      </c>
      <c r="E20465">
        <v>2730</v>
      </c>
      <c r="F20465">
        <v>0</v>
      </c>
      <c r="G20465">
        <v>0</v>
      </c>
      <c r="H20465">
        <v>3</v>
      </c>
      <c r="I20465">
        <v>8</v>
      </c>
      <c r="J20465">
        <v>2012</v>
      </c>
      <c r="K20465">
        <v>1</v>
      </c>
      <c r="L20465">
        <v>47.393799999999999</v>
      </c>
      <c r="M20465">
        <v>-122.321</v>
      </c>
      <c r="N20465">
        <v>2130</v>
      </c>
      <c r="O20465">
        <v>8932</v>
      </c>
      <c r="P20465">
        <v>0</v>
      </c>
      <c r="Q20465">
        <v>0</v>
      </c>
      <c r="R20465">
        <v>0</v>
      </c>
    </row>
    <row r="20466" spans="1:18" x14ac:dyDescent="0.3">
      <c r="A20466">
        <v>9578501030</v>
      </c>
      <c r="B20466">
        <v>432500</v>
      </c>
      <c r="C20466">
        <v>4</v>
      </c>
      <c r="D20466">
        <v>2.5</v>
      </c>
      <c r="E20466">
        <v>3172</v>
      </c>
      <c r="F20466">
        <v>0</v>
      </c>
      <c r="G20466">
        <v>0</v>
      </c>
      <c r="H20466">
        <v>3</v>
      </c>
      <c r="I20466">
        <v>8</v>
      </c>
      <c r="J20466">
        <v>2014</v>
      </c>
      <c r="K20466">
        <v>0</v>
      </c>
      <c r="L20466">
        <v>47.296100000000003</v>
      </c>
      <c r="M20466">
        <v>-122.348</v>
      </c>
      <c r="N20466">
        <v>2704</v>
      </c>
      <c r="O20466">
        <v>5232</v>
      </c>
      <c r="P20466">
        <v>1</v>
      </c>
      <c r="Q20466">
        <v>0</v>
      </c>
      <c r="R20466">
        <v>0</v>
      </c>
    </row>
    <row r="20467" spans="1:18" x14ac:dyDescent="0.3">
      <c r="A20467">
        <v>8029770410</v>
      </c>
      <c r="B20467">
        <v>650000</v>
      </c>
      <c r="C20467">
        <v>4</v>
      </c>
      <c r="D20467">
        <v>2.5</v>
      </c>
      <c r="E20467">
        <v>3160</v>
      </c>
      <c r="F20467">
        <v>0</v>
      </c>
      <c r="G20467">
        <v>0</v>
      </c>
      <c r="H20467">
        <v>3</v>
      </c>
      <c r="I20467">
        <v>9</v>
      </c>
      <c r="J20467">
        <v>2006</v>
      </c>
      <c r="K20467">
        <v>1</v>
      </c>
      <c r="L20467">
        <v>47.5075</v>
      </c>
      <c r="M20467">
        <v>-122.148</v>
      </c>
      <c r="N20467">
        <v>3160</v>
      </c>
      <c r="O20467">
        <v>6460</v>
      </c>
      <c r="P20467">
        <v>0</v>
      </c>
      <c r="Q20467">
        <v>1</v>
      </c>
      <c r="R20467">
        <v>0</v>
      </c>
    </row>
    <row r="20468" spans="1:18" x14ac:dyDescent="0.3">
      <c r="A20468">
        <v>6639900242</v>
      </c>
      <c r="B20468">
        <v>750000</v>
      </c>
      <c r="C20468">
        <v>4</v>
      </c>
      <c r="D20468">
        <v>2.5</v>
      </c>
      <c r="E20468">
        <v>2850</v>
      </c>
      <c r="F20468">
        <v>0</v>
      </c>
      <c r="G20468">
        <v>0</v>
      </c>
      <c r="H20468">
        <v>3</v>
      </c>
      <c r="I20468">
        <v>9</v>
      </c>
      <c r="J20468">
        <v>2008</v>
      </c>
      <c r="K20468">
        <v>0</v>
      </c>
      <c r="L20468">
        <v>47.691499999999998</v>
      </c>
      <c r="M20468">
        <v>-122.17700000000001</v>
      </c>
      <c r="N20468">
        <v>2540</v>
      </c>
      <c r="O20468">
        <v>12000</v>
      </c>
      <c r="P20468">
        <v>1</v>
      </c>
      <c r="Q20468">
        <v>0</v>
      </c>
      <c r="R20468">
        <v>0</v>
      </c>
    </row>
    <row r="20469" spans="1:18" x14ac:dyDescent="0.3">
      <c r="A20469">
        <v>2919700735</v>
      </c>
      <c r="B20469">
        <v>870000</v>
      </c>
      <c r="C20469">
        <v>4</v>
      </c>
      <c r="D20469">
        <v>3.5</v>
      </c>
      <c r="E20469">
        <v>2780</v>
      </c>
      <c r="F20469">
        <v>0</v>
      </c>
      <c r="G20469">
        <v>0</v>
      </c>
      <c r="H20469">
        <v>3</v>
      </c>
      <c r="I20469">
        <v>8</v>
      </c>
      <c r="J20469">
        <v>2014</v>
      </c>
      <c r="K20469">
        <v>1</v>
      </c>
      <c r="L20469">
        <v>47.688600000000001</v>
      </c>
      <c r="M20469">
        <v>-122.364</v>
      </c>
      <c r="N20469">
        <v>1740</v>
      </c>
      <c r="O20469">
        <v>3600</v>
      </c>
      <c r="P20469">
        <v>0</v>
      </c>
      <c r="Q20469">
        <v>0</v>
      </c>
      <c r="R20469">
        <v>1</v>
      </c>
    </row>
    <row r="20470" spans="1:18" x14ac:dyDescent="0.3">
      <c r="A20470">
        <v>8691440410</v>
      </c>
      <c r="B20470">
        <v>900000</v>
      </c>
      <c r="C20470">
        <v>4</v>
      </c>
      <c r="D20470">
        <v>3.5</v>
      </c>
      <c r="E20470">
        <v>3860</v>
      </c>
      <c r="F20470">
        <v>0</v>
      </c>
      <c r="G20470">
        <v>0</v>
      </c>
      <c r="H20470">
        <v>3</v>
      </c>
      <c r="I20470">
        <v>10</v>
      </c>
      <c r="J20470">
        <v>2014</v>
      </c>
      <c r="K20470">
        <v>0</v>
      </c>
      <c r="L20470">
        <v>47.593400000000003</v>
      </c>
      <c r="M20470">
        <v>-121.974</v>
      </c>
      <c r="N20470">
        <v>3760</v>
      </c>
      <c r="O20470">
        <v>6888</v>
      </c>
      <c r="P20470">
        <v>0</v>
      </c>
      <c r="Q20470">
        <v>1</v>
      </c>
      <c r="R20470">
        <v>0</v>
      </c>
    </row>
    <row r="20471" spans="1:18" x14ac:dyDescent="0.3">
      <c r="A20471">
        <v>2902201301</v>
      </c>
      <c r="B20471">
        <v>664950</v>
      </c>
      <c r="C20471">
        <v>2</v>
      </c>
      <c r="D20471">
        <v>1.75</v>
      </c>
      <c r="E20471">
        <v>1180</v>
      </c>
      <c r="F20471">
        <v>0</v>
      </c>
      <c r="G20471">
        <v>0</v>
      </c>
      <c r="H20471">
        <v>3</v>
      </c>
      <c r="I20471">
        <v>10</v>
      </c>
      <c r="J20471">
        <v>2014</v>
      </c>
      <c r="K20471">
        <v>0</v>
      </c>
      <c r="L20471">
        <v>47.639499999999998</v>
      </c>
      <c r="M20471">
        <v>-122.32899999999999</v>
      </c>
      <c r="N20471">
        <v>1380</v>
      </c>
      <c r="O20471">
        <v>3610</v>
      </c>
      <c r="P20471">
        <v>0</v>
      </c>
      <c r="Q20471">
        <v>0</v>
      </c>
      <c r="R20471">
        <v>1</v>
      </c>
    </row>
    <row r="20472" spans="1:18" x14ac:dyDescent="0.3">
      <c r="A20472">
        <v>291310150</v>
      </c>
      <c r="B20472">
        <v>391000</v>
      </c>
      <c r="C20472">
        <v>3</v>
      </c>
      <c r="D20472">
        <v>2.25</v>
      </c>
      <c r="E20472">
        <v>1410</v>
      </c>
      <c r="F20472">
        <v>0</v>
      </c>
      <c r="G20472">
        <v>0</v>
      </c>
      <c r="H20472">
        <v>3</v>
      </c>
      <c r="I20472">
        <v>7</v>
      </c>
      <c r="J20472">
        <v>2004</v>
      </c>
      <c r="K20472">
        <v>0</v>
      </c>
      <c r="L20472">
        <v>47.534500000000001</v>
      </c>
      <c r="M20472">
        <v>-122.069</v>
      </c>
      <c r="N20472">
        <v>1490</v>
      </c>
      <c r="O20472">
        <v>1380</v>
      </c>
      <c r="P20472">
        <v>1</v>
      </c>
      <c r="Q20472">
        <v>0</v>
      </c>
      <c r="R20472">
        <v>0</v>
      </c>
    </row>
    <row r="20473" spans="1:18" x14ac:dyDescent="0.3">
      <c r="A20473">
        <v>323079101</v>
      </c>
      <c r="B20473" s="2">
        <v>1800000</v>
      </c>
      <c r="C20473">
        <v>4</v>
      </c>
      <c r="D20473">
        <v>3.5</v>
      </c>
      <c r="E20473">
        <v>6370</v>
      </c>
      <c r="F20473">
        <v>0</v>
      </c>
      <c r="G20473">
        <v>0</v>
      </c>
      <c r="H20473">
        <v>3</v>
      </c>
      <c r="I20473">
        <v>12</v>
      </c>
      <c r="J20473">
        <v>2008</v>
      </c>
      <c r="K20473">
        <v>1</v>
      </c>
      <c r="L20473">
        <v>47.501600000000003</v>
      </c>
      <c r="M20473">
        <v>-121.905</v>
      </c>
      <c r="N20473">
        <v>1490</v>
      </c>
      <c r="O20473">
        <v>33580</v>
      </c>
      <c r="P20473">
        <v>1</v>
      </c>
      <c r="Q20473">
        <v>0</v>
      </c>
      <c r="R20473">
        <v>0</v>
      </c>
    </row>
    <row r="20474" spans="1:18" x14ac:dyDescent="0.3">
      <c r="A20474">
        <v>5057100110</v>
      </c>
      <c r="B20474">
        <v>479349</v>
      </c>
      <c r="C20474">
        <v>5</v>
      </c>
      <c r="D20474">
        <v>3</v>
      </c>
      <c r="E20474">
        <v>3223</v>
      </c>
      <c r="F20474">
        <v>0</v>
      </c>
      <c r="G20474">
        <v>0</v>
      </c>
      <c r="H20474">
        <v>3</v>
      </c>
      <c r="I20474">
        <v>9</v>
      </c>
      <c r="J20474">
        <v>2014</v>
      </c>
      <c r="K20474">
        <v>1</v>
      </c>
      <c r="L20474">
        <v>47.358400000000003</v>
      </c>
      <c r="M20474">
        <v>-122.163</v>
      </c>
      <c r="N20474">
        <v>1979</v>
      </c>
      <c r="O20474">
        <v>9008</v>
      </c>
      <c r="P20474">
        <v>1</v>
      </c>
      <c r="Q20474">
        <v>0</v>
      </c>
      <c r="R20474">
        <v>0</v>
      </c>
    </row>
    <row r="20475" spans="1:18" x14ac:dyDescent="0.3">
      <c r="A20475">
        <v>9268850940</v>
      </c>
      <c r="B20475">
        <v>661000</v>
      </c>
      <c r="C20475">
        <v>4</v>
      </c>
      <c r="D20475">
        <v>3.25</v>
      </c>
      <c r="E20475">
        <v>2600</v>
      </c>
      <c r="F20475">
        <v>0</v>
      </c>
      <c r="G20475">
        <v>0</v>
      </c>
      <c r="H20475">
        <v>3</v>
      </c>
      <c r="I20475">
        <v>8</v>
      </c>
      <c r="J20475">
        <v>2011</v>
      </c>
      <c r="K20475">
        <v>0</v>
      </c>
      <c r="L20475">
        <v>47.540199999999999</v>
      </c>
      <c r="M20475">
        <v>-122.02800000000001</v>
      </c>
      <c r="N20475">
        <v>2510</v>
      </c>
      <c r="O20475">
        <v>2074</v>
      </c>
      <c r="P20475">
        <v>1</v>
      </c>
      <c r="Q20475">
        <v>0</v>
      </c>
      <c r="R20475">
        <v>0</v>
      </c>
    </row>
    <row r="20476" spans="1:18" x14ac:dyDescent="0.3">
      <c r="A20476">
        <v>993000315</v>
      </c>
      <c r="B20476">
        <v>379000</v>
      </c>
      <c r="C20476">
        <v>3</v>
      </c>
      <c r="D20476">
        <v>3.25</v>
      </c>
      <c r="E20476">
        <v>1380</v>
      </c>
      <c r="F20476">
        <v>0</v>
      </c>
      <c r="G20476">
        <v>0</v>
      </c>
      <c r="H20476">
        <v>3</v>
      </c>
      <c r="I20476">
        <v>8</v>
      </c>
      <c r="J20476">
        <v>2006</v>
      </c>
      <c r="K20476">
        <v>0</v>
      </c>
      <c r="L20476">
        <v>47.6935</v>
      </c>
      <c r="M20476">
        <v>-122.342</v>
      </c>
      <c r="N20476">
        <v>1370</v>
      </c>
      <c r="O20476">
        <v>1282</v>
      </c>
      <c r="P20476">
        <v>0</v>
      </c>
      <c r="Q20476">
        <v>0</v>
      </c>
      <c r="R20476">
        <v>1</v>
      </c>
    </row>
    <row r="20477" spans="1:18" x14ac:dyDescent="0.3">
      <c r="A20477">
        <v>9268851800</v>
      </c>
      <c r="B20477">
        <v>415000</v>
      </c>
      <c r="C20477">
        <v>3</v>
      </c>
      <c r="D20477">
        <v>2.25</v>
      </c>
      <c r="E20477">
        <v>1620</v>
      </c>
      <c r="F20477">
        <v>0</v>
      </c>
      <c r="G20477">
        <v>0</v>
      </c>
      <c r="H20477">
        <v>3</v>
      </c>
      <c r="I20477">
        <v>8</v>
      </c>
      <c r="J20477">
        <v>2010</v>
      </c>
      <c r="K20477">
        <v>0</v>
      </c>
      <c r="L20477">
        <v>47.540100000000002</v>
      </c>
      <c r="M20477">
        <v>-122.027</v>
      </c>
      <c r="N20477">
        <v>1620</v>
      </c>
      <c r="O20477">
        <v>1299</v>
      </c>
      <c r="P20477">
        <v>1</v>
      </c>
      <c r="Q20477">
        <v>0</v>
      </c>
      <c r="R20477">
        <v>0</v>
      </c>
    </row>
    <row r="20478" spans="1:18" x14ac:dyDescent="0.3">
      <c r="A20478">
        <v>4310702837</v>
      </c>
      <c r="B20478">
        <v>375000</v>
      </c>
      <c r="C20478">
        <v>3</v>
      </c>
      <c r="D20478">
        <v>3.25</v>
      </c>
      <c r="E20478">
        <v>1370</v>
      </c>
      <c r="F20478">
        <v>0</v>
      </c>
      <c r="G20478">
        <v>0</v>
      </c>
      <c r="H20478">
        <v>3</v>
      </c>
      <c r="I20478">
        <v>8</v>
      </c>
      <c r="J20478">
        <v>2007</v>
      </c>
      <c r="K20478">
        <v>0</v>
      </c>
      <c r="L20478">
        <v>47.696399999999997</v>
      </c>
      <c r="M20478">
        <v>-122.34099999999999</v>
      </c>
      <c r="N20478">
        <v>1370</v>
      </c>
      <c r="O20478">
        <v>1236</v>
      </c>
      <c r="P20478">
        <v>0</v>
      </c>
      <c r="Q20478">
        <v>0</v>
      </c>
      <c r="R20478">
        <v>1</v>
      </c>
    </row>
    <row r="20479" spans="1:18" x14ac:dyDescent="0.3">
      <c r="A20479">
        <v>4310703083</v>
      </c>
      <c r="B20479">
        <v>355000</v>
      </c>
      <c r="C20479">
        <v>3</v>
      </c>
      <c r="D20479">
        <v>2</v>
      </c>
      <c r="E20479">
        <v>1220</v>
      </c>
      <c r="F20479">
        <v>0</v>
      </c>
      <c r="G20479">
        <v>0</v>
      </c>
      <c r="H20479">
        <v>3</v>
      </c>
      <c r="I20479">
        <v>8</v>
      </c>
      <c r="J20479">
        <v>2007</v>
      </c>
      <c r="K20479">
        <v>0</v>
      </c>
      <c r="L20479">
        <v>47.697200000000002</v>
      </c>
      <c r="M20479">
        <v>-122.34099999999999</v>
      </c>
      <c r="N20479">
        <v>1280</v>
      </c>
      <c r="O20479">
        <v>1251</v>
      </c>
      <c r="P20479">
        <v>0</v>
      </c>
      <c r="Q20479">
        <v>0</v>
      </c>
      <c r="R20479">
        <v>1</v>
      </c>
    </row>
    <row r="20480" spans="1:18" x14ac:dyDescent="0.3">
      <c r="A20480">
        <v>1890000166</v>
      </c>
      <c r="B20480">
        <v>540000</v>
      </c>
      <c r="C20480">
        <v>3</v>
      </c>
      <c r="D20480">
        <v>2.5</v>
      </c>
      <c r="E20480">
        <v>1280</v>
      </c>
      <c r="F20480">
        <v>0</v>
      </c>
      <c r="G20480">
        <v>0</v>
      </c>
      <c r="H20480">
        <v>3</v>
      </c>
      <c r="I20480">
        <v>8</v>
      </c>
      <c r="J20480">
        <v>2009</v>
      </c>
      <c r="K20480">
        <v>0</v>
      </c>
      <c r="L20480">
        <v>47.661900000000003</v>
      </c>
      <c r="M20480">
        <v>-122.324</v>
      </c>
      <c r="N20480">
        <v>1450</v>
      </c>
      <c r="O20480">
        <v>1889</v>
      </c>
      <c r="P20480">
        <v>0</v>
      </c>
      <c r="Q20480">
        <v>0</v>
      </c>
      <c r="R20480">
        <v>1</v>
      </c>
    </row>
    <row r="20481" spans="1:18" x14ac:dyDescent="0.3">
      <c r="A20481">
        <v>7904700146</v>
      </c>
      <c r="B20481">
        <v>290000</v>
      </c>
      <c r="C20481">
        <v>2</v>
      </c>
      <c r="D20481">
        <v>1.5</v>
      </c>
      <c r="E20481">
        <v>770</v>
      </c>
      <c r="F20481">
        <v>0</v>
      </c>
      <c r="G20481">
        <v>0</v>
      </c>
      <c r="H20481">
        <v>3</v>
      </c>
      <c r="I20481">
        <v>7</v>
      </c>
      <c r="J20481">
        <v>2006</v>
      </c>
      <c r="K20481">
        <v>0</v>
      </c>
      <c r="L20481">
        <v>47.564399999999999</v>
      </c>
      <c r="M20481">
        <v>-122.38800000000001</v>
      </c>
      <c r="N20481">
        <v>1350</v>
      </c>
      <c r="O20481">
        <v>915</v>
      </c>
      <c r="P20481">
        <v>0</v>
      </c>
      <c r="Q20481">
        <v>0</v>
      </c>
      <c r="R20481">
        <v>1</v>
      </c>
    </row>
    <row r="20482" spans="1:18" x14ac:dyDescent="0.3">
      <c r="A20482">
        <v>1931300308</v>
      </c>
      <c r="B20482">
        <v>500000</v>
      </c>
      <c r="C20482">
        <v>3</v>
      </c>
      <c r="D20482">
        <v>2.5</v>
      </c>
      <c r="E20482">
        <v>1210</v>
      </c>
      <c r="F20482">
        <v>0</v>
      </c>
      <c r="G20482">
        <v>0</v>
      </c>
      <c r="H20482">
        <v>3</v>
      </c>
      <c r="I20482">
        <v>8</v>
      </c>
      <c r="J20482">
        <v>2008</v>
      </c>
      <c r="K20482">
        <v>0</v>
      </c>
      <c r="L20482">
        <v>47.654299999999999</v>
      </c>
      <c r="M20482">
        <v>-122.345</v>
      </c>
      <c r="N20482">
        <v>1210</v>
      </c>
      <c r="O20482">
        <v>1200</v>
      </c>
      <c r="P20482">
        <v>0</v>
      </c>
      <c r="Q20482">
        <v>0</v>
      </c>
      <c r="R20482">
        <v>1</v>
      </c>
    </row>
    <row r="20483" spans="1:18" x14ac:dyDescent="0.3">
      <c r="A20483">
        <v>8091670730</v>
      </c>
      <c r="B20483">
        <v>416000</v>
      </c>
      <c r="C20483">
        <v>4</v>
      </c>
      <c r="D20483">
        <v>2.5</v>
      </c>
      <c r="E20483">
        <v>2890</v>
      </c>
      <c r="F20483">
        <v>0</v>
      </c>
      <c r="G20483">
        <v>0</v>
      </c>
      <c r="H20483">
        <v>3</v>
      </c>
      <c r="I20483">
        <v>8</v>
      </c>
      <c r="J20483">
        <v>2011</v>
      </c>
      <c r="K20483">
        <v>0</v>
      </c>
      <c r="L20483">
        <v>47.349400000000003</v>
      </c>
      <c r="M20483">
        <v>-122.044</v>
      </c>
      <c r="N20483">
        <v>2380</v>
      </c>
      <c r="O20483">
        <v>5738</v>
      </c>
      <c r="P20483">
        <v>1</v>
      </c>
      <c r="Q20483">
        <v>0</v>
      </c>
      <c r="R20483">
        <v>0</v>
      </c>
    </row>
    <row r="20484" spans="1:18" x14ac:dyDescent="0.3">
      <c r="A20484">
        <v>3278612370</v>
      </c>
      <c r="B20484">
        <v>349900</v>
      </c>
      <c r="C20484">
        <v>3</v>
      </c>
      <c r="D20484">
        <v>2.5</v>
      </c>
      <c r="E20484">
        <v>1580</v>
      </c>
      <c r="F20484">
        <v>0</v>
      </c>
      <c r="G20484">
        <v>0</v>
      </c>
      <c r="H20484">
        <v>3</v>
      </c>
      <c r="I20484">
        <v>8</v>
      </c>
      <c r="J20484">
        <v>2011</v>
      </c>
      <c r="K20484">
        <v>0</v>
      </c>
      <c r="L20484">
        <v>47.544400000000003</v>
      </c>
      <c r="M20484">
        <v>-122.369</v>
      </c>
      <c r="N20484">
        <v>1580</v>
      </c>
      <c r="O20484">
        <v>1820</v>
      </c>
      <c r="P20484">
        <v>0</v>
      </c>
      <c r="Q20484">
        <v>0</v>
      </c>
      <c r="R20484">
        <v>1</v>
      </c>
    </row>
    <row r="20485" spans="1:18" x14ac:dyDescent="0.3">
      <c r="A20485">
        <v>7600065</v>
      </c>
      <c r="B20485">
        <v>465000</v>
      </c>
      <c r="C20485">
        <v>3</v>
      </c>
      <c r="D20485">
        <v>2.25</v>
      </c>
      <c r="E20485">
        <v>1530</v>
      </c>
      <c r="F20485">
        <v>0</v>
      </c>
      <c r="G20485">
        <v>0</v>
      </c>
      <c r="H20485">
        <v>3</v>
      </c>
      <c r="I20485">
        <v>9</v>
      </c>
      <c r="J20485">
        <v>2014</v>
      </c>
      <c r="K20485">
        <v>0</v>
      </c>
      <c r="L20485">
        <v>47.601799999999997</v>
      </c>
      <c r="M20485">
        <v>-122.297</v>
      </c>
      <c r="N20485">
        <v>1530</v>
      </c>
      <c r="O20485">
        <v>2307</v>
      </c>
      <c r="P20485">
        <v>0</v>
      </c>
      <c r="Q20485">
        <v>0</v>
      </c>
      <c r="R20485">
        <v>1</v>
      </c>
    </row>
    <row r="20486" spans="1:18" x14ac:dyDescent="0.3">
      <c r="A20486">
        <v>3630200900</v>
      </c>
      <c r="B20486">
        <v>950000</v>
      </c>
      <c r="C20486">
        <v>4</v>
      </c>
      <c r="D20486">
        <v>2.5</v>
      </c>
      <c r="E20486">
        <v>3670</v>
      </c>
      <c r="F20486">
        <v>0</v>
      </c>
      <c r="G20486">
        <v>0</v>
      </c>
      <c r="H20486">
        <v>3</v>
      </c>
      <c r="I20486">
        <v>10</v>
      </c>
      <c r="J20486">
        <v>2007</v>
      </c>
      <c r="K20486">
        <v>0</v>
      </c>
      <c r="L20486">
        <v>47.540100000000002</v>
      </c>
      <c r="M20486">
        <v>-121.99299999999999</v>
      </c>
      <c r="N20486">
        <v>3130</v>
      </c>
      <c r="O20486">
        <v>6112</v>
      </c>
      <c r="P20486">
        <v>1</v>
      </c>
      <c r="Q20486">
        <v>0</v>
      </c>
      <c r="R20486">
        <v>0</v>
      </c>
    </row>
    <row r="20487" spans="1:18" x14ac:dyDescent="0.3">
      <c r="A20487">
        <v>3278611450</v>
      </c>
      <c r="B20487">
        <v>496800</v>
      </c>
      <c r="C20487">
        <v>4</v>
      </c>
      <c r="D20487">
        <v>2.25</v>
      </c>
      <c r="E20487">
        <v>1850</v>
      </c>
      <c r="F20487">
        <v>0</v>
      </c>
      <c r="G20487">
        <v>0</v>
      </c>
      <c r="H20487">
        <v>3</v>
      </c>
      <c r="I20487">
        <v>8</v>
      </c>
      <c r="J20487">
        <v>2014</v>
      </c>
      <c r="K20487">
        <v>1</v>
      </c>
      <c r="L20487">
        <v>47.542999999999999</v>
      </c>
      <c r="M20487">
        <v>-122.372</v>
      </c>
      <c r="N20487">
        <v>1850</v>
      </c>
      <c r="O20487">
        <v>2340</v>
      </c>
      <c r="P20487">
        <v>0</v>
      </c>
      <c r="Q20487">
        <v>0</v>
      </c>
      <c r="R20487">
        <v>1</v>
      </c>
    </row>
    <row r="20488" spans="1:18" x14ac:dyDescent="0.3">
      <c r="A20488">
        <v>2026049184</v>
      </c>
      <c r="B20488">
        <v>680000</v>
      </c>
      <c r="C20488">
        <v>4</v>
      </c>
      <c r="D20488">
        <v>2.5</v>
      </c>
      <c r="E20488">
        <v>2440</v>
      </c>
      <c r="F20488">
        <v>0</v>
      </c>
      <c r="G20488">
        <v>0</v>
      </c>
      <c r="H20488">
        <v>3</v>
      </c>
      <c r="I20488">
        <v>8</v>
      </c>
      <c r="J20488">
        <v>2014</v>
      </c>
      <c r="K20488">
        <v>1</v>
      </c>
      <c r="L20488">
        <v>47.732100000000003</v>
      </c>
      <c r="M20488">
        <v>-122.334</v>
      </c>
      <c r="N20488">
        <v>1480</v>
      </c>
      <c r="O20488">
        <v>7432</v>
      </c>
      <c r="P20488">
        <v>0</v>
      </c>
      <c r="Q20488">
        <v>0</v>
      </c>
      <c r="R20488">
        <v>1</v>
      </c>
    </row>
    <row r="20489" spans="1:18" x14ac:dyDescent="0.3">
      <c r="A20489">
        <v>9103000455</v>
      </c>
      <c r="B20489">
        <v>920000</v>
      </c>
      <c r="C20489">
        <v>4</v>
      </c>
      <c r="D20489">
        <v>3.25</v>
      </c>
      <c r="E20489">
        <v>2190</v>
      </c>
      <c r="F20489">
        <v>0</v>
      </c>
      <c r="G20489">
        <v>0</v>
      </c>
      <c r="H20489">
        <v>3</v>
      </c>
      <c r="I20489">
        <v>9</v>
      </c>
      <c r="J20489">
        <v>2015</v>
      </c>
      <c r="K20489">
        <v>1</v>
      </c>
      <c r="L20489">
        <v>47.617800000000003</v>
      </c>
      <c r="M20489">
        <v>-122.29</v>
      </c>
      <c r="N20489">
        <v>1730</v>
      </c>
      <c r="O20489">
        <v>4265</v>
      </c>
      <c r="P20489">
        <v>0</v>
      </c>
      <c r="Q20489">
        <v>0</v>
      </c>
      <c r="R20489">
        <v>1</v>
      </c>
    </row>
    <row r="20490" spans="1:18" x14ac:dyDescent="0.3">
      <c r="A20490">
        <v>8691440220</v>
      </c>
      <c r="B20490" s="2">
        <v>1289990</v>
      </c>
      <c r="C20490">
        <v>5</v>
      </c>
      <c r="D20490">
        <v>4</v>
      </c>
      <c r="E20490">
        <v>4360</v>
      </c>
      <c r="F20490">
        <v>0</v>
      </c>
      <c r="G20490">
        <v>0</v>
      </c>
      <c r="H20490">
        <v>3</v>
      </c>
      <c r="I20490">
        <v>10</v>
      </c>
      <c r="J20490">
        <v>2015</v>
      </c>
      <c r="K20490">
        <v>1</v>
      </c>
      <c r="L20490">
        <v>47.592300000000002</v>
      </c>
      <c r="M20490">
        <v>-121.973</v>
      </c>
      <c r="N20490">
        <v>3570</v>
      </c>
      <c r="O20490">
        <v>6185</v>
      </c>
      <c r="P20490">
        <v>0</v>
      </c>
      <c r="Q20490">
        <v>1</v>
      </c>
      <c r="R20490">
        <v>0</v>
      </c>
    </row>
    <row r="20491" spans="1:18" x14ac:dyDescent="0.3">
      <c r="A20491">
        <v>7202300540</v>
      </c>
      <c r="B20491">
        <v>825000</v>
      </c>
      <c r="C20491">
        <v>4</v>
      </c>
      <c r="D20491">
        <v>2.75</v>
      </c>
      <c r="E20491">
        <v>3990</v>
      </c>
      <c r="F20491">
        <v>0</v>
      </c>
      <c r="G20491">
        <v>0</v>
      </c>
      <c r="H20491">
        <v>3</v>
      </c>
      <c r="I20491">
        <v>9</v>
      </c>
      <c r="J20491">
        <v>2003</v>
      </c>
      <c r="K20491">
        <v>0</v>
      </c>
      <c r="L20491">
        <v>47.683500000000002</v>
      </c>
      <c r="M20491">
        <v>-122.045</v>
      </c>
      <c r="N20491">
        <v>3500</v>
      </c>
      <c r="O20491">
        <v>7074</v>
      </c>
      <c r="P20491">
        <v>0</v>
      </c>
      <c r="Q20491">
        <v>1</v>
      </c>
      <c r="R20491">
        <v>0</v>
      </c>
    </row>
    <row r="20492" spans="1:18" x14ac:dyDescent="0.3">
      <c r="A20492">
        <v>1453601038</v>
      </c>
      <c r="B20492">
        <v>292000</v>
      </c>
      <c r="C20492">
        <v>3</v>
      </c>
      <c r="D20492">
        <v>2.5</v>
      </c>
      <c r="E20492">
        <v>1270</v>
      </c>
      <c r="F20492">
        <v>0</v>
      </c>
      <c r="G20492">
        <v>0</v>
      </c>
      <c r="H20492">
        <v>3</v>
      </c>
      <c r="I20492">
        <v>7</v>
      </c>
      <c r="J20492">
        <v>2007</v>
      </c>
      <c r="K20492">
        <v>0</v>
      </c>
      <c r="L20492">
        <v>47.7209</v>
      </c>
      <c r="M20492">
        <v>-122.291</v>
      </c>
      <c r="N20492">
        <v>1270</v>
      </c>
      <c r="O20492">
        <v>1512</v>
      </c>
      <c r="P20492">
        <v>0</v>
      </c>
      <c r="Q20492">
        <v>0</v>
      </c>
      <c r="R20492">
        <v>1</v>
      </c>
    </row>
    <row r="20493" spans="1:18" x14ac:dyDescent="0.3">
      <c r="A20493">
        <v>9211010330</v>
      </c>
      <c r="B20493">
        <v>576000</v>
      </c>
      <c r="C20493">
        <v>4</v>
      </c>
      <c r="D20493">
        <v>2.5</v>
      </c>
      <c r="E20493">
        <v>3340</v>
      </c>
      <c r="F20493">
        <v>0</v>
      </c>
      <c r="G20493">
        <v>0</v>
      </c>
      <c r="H20493">
        <v>3</v>
      </c>
      <c r="I20493">
        <v>8</v>
      </c>
      <c r="J20493">
        <v>2009</v>
      </c>
      <c r="K20493">
        <v>1</v>
      </c>
      <c r="L20493">
        <v>47.494999999999997</v>
      </c>
      <c r="M20493">
        <v>-122.149</v>
      </c>
      <c r="N20493">
        <v>3030</v>
      </c>
      <c r="O20493">
        <v>6119</v>
      </c>
      <c r="P20493">
        <v>0</v>
      </c>
      <c r="Q20493">
        <v>1</v>
      </c>
      <c r="R20493">
        <v>0</v>
      </c>
    </row>
    <row r="20494" spans="1:18" x14ac:dyDescent="0.3">
      <c r="A20494">
        <v>1972201773</v>
      </c>
      <c r="B20494">
        <v>670000</v>
      </c>
      <c r="C20494">
        <v>2</v>
      </c>
      <c r="D20494">
        <v>2</v>
      </c>
      <c r="E20494">
        <v>1500</v>
      </c>
      <c r="F20494">
        <v>0</v>
      </c>
      <c r="G20494">
        <v>3</v>
      </c>
      <c r="H20494">
        <v>3</v>
      </c>
      <c r="I20494">
        <v>8</v>
      </c>
      <c r="J20494">
        <v>2008</v>
      </c>
      <c r="K20494">
        <v>1</v>
      </c>
      <c r="L20494">
        <v>47.652200000000001</v>
      </c>
      <c r="M20494">
        <v>-122.346</v>
      </c>
      <c r="N20494">
        <v>1360</v>
      </c>
      <c r="O20494">
        <v>1527</v>
      </c>
      <c r="P20494">
        <v>0</v>
      </c>
      <c r="Q20494">
        <v>0</v>
      </c>
      <c r="R20494">
        <v>1</v>
      </c>
    </row>
    <row r="20495" spans="1:18" x14ac:dyDescent="0.3">
      <c r="A20495">
        <v>7974200948</v>
      </c>
      <c r="B20495">
        <v>953007</v>
      </c>
      <c r="C20495">
        <v>4</v>
      </c>
      <c r="D20495">
        <v>3.5</v>
      </c>
      <c r="E20495">
        <v>3120</v>
      </c>
      <c r="F20495">
        <v>0</v>
      </c>
      <c r="G20495">
        <v>0</v>
      </c>
      <c r="H20495">
        <v>3</v>
      </c>
      <c r="I20495">
        <v>9</v>
      </c>
      <c r="J20495">
        <v>2008</v>
      </c>
      <c r="K20495">
        <v>0</v>
      </c>
      <c r="L20495">
        <v>47.676200000000001</v>
      </c>
      <c r="M20495">
        <v>-122.288</v>
      </c>
      <c r="N20495">
        <v>1880</v>
      </c>
      <c r="O20495">
        <v>5092</v>
      </c>
      <c r="P20495">
        <v>0</v>
      </c>
      <c r="Q20495">
        <v>0</v>
      </c>
      <c r="R20495">
        <v>1</v>
      </c>
    </row>
    <row r="20496" spans="1:18" x14ac:dyDescent="0.3">
      <c r="A20496">
        <v>2700200040</v>
      </c>
      <c r="B20496">
        <v>399000</v>
      </c>
      <c r="C20496">
        <v>4</v>
      </c>
      <c r="D20496">
        <v>2.5</v>
      </c>
      <c r="E20496">
        <v>2480</v>
      </c>
      <c r="F20496">
        <v>0</v>
      </c>
      <c r="G20496">
        <v>0</v>
      </c>
      <c r="H20496">
        <v>3</v>
      </c>
      <c r="I20496">
        <v>8</v>
      </c>
      <c r="J20496">
        <v>2012</v>
      </c>
      <c r="K20496">
        <v>1</v>
      </c>
      <c r="L20496">
        <v>47.382599999999996</v>
      </c>
      <c r="M20496">
        <v>-122.036</v>
      </c>
      <c r="N20496">
        <v>2480</v>
      </c>
      <c r="O20496">
        <v>5632</v>
      </c>
      <c r="P20496">
        <v>1</v>
      </c>
      <c r="Q20496">
        <v>0</v>
      </c>
      <c r="R20496">
        <v>0</v>
      </c>
    </row>
    <row r="20497" spans="1:18" x14ac:dyDescent="0.3">
      <c r="A20497">
        <v>7625702264</v>
      </c>
      <c r="B20497">
        <v>399000</v>
      </c>
      <c r="C20497">
        <v>2</v>
      </c>
      <c r="D20497">
        <v>2</v>
      </c>
      <c r="E20497">
        <v>1110</v>
      </c>
      <c r="F20497">
        <v>0</v>
      </c>
      <c r="G20497">
        <v>0</v>
      </c>
      <c r="H20497">
        <v>3</v>
      </c>
      <c r="I20497">
        <v>7</v>
      </c>
      <c r="J20497">
        <v>2008</v>
      </c>
      <c r="K20497">
        <v>1</v>
      </c>
      <c r="L20497">
        <v>47.549599999999998</v>
      </c>
      <c r="M20497">
        <v>-122.38800000000001</v>
      </c>
      <c r="N20497">
        <v>1110</v>
      </c>
      <c r="O20497">
        <v>1089</v>
      </c>
      <c r="P20497">
        <v>0</v>
      </c>
      <c r="Q20497">
        <v>0</v>
      </c>
      <c r="R20497">
        <v>1</v>
      </c>
    </row>
    <row r="20498" spans="1:18" x14ac:dyDescent="0.3">
      <c r="A20498">
        <v>2428100100</v>
      </c>
      <c r="B20498">
        <v>847093</v>
      </c>
      <c r="C20498">
        <v>4</v>
      </c>
      <c r="D20498">
        <v>2.75</v>
      </c>
      <c r="E20498">
        <v>2760</v>
      </c>
      <c r="F20498">
        <v>0</v>
      </c>
      <c r="G20498">
        <v>0</v>
      </c>
      <c r="H20498">
        <v>3</v>
      </c>
      <c r="I20498">
        <v>10</v>
      </c>
      <c r="J20498">
        <v>2014</v>
      </c>
      <c r="K20498">
        <v>0</v>
      </c>
      <c r="L20498">
        <v>47.581899999999997</v>
      </c>
      <c r="M20498">
        <v>-122.047</v>
      </c>
      <c r="N20498">
        <v>2760</v>
      </c>
      <c r="O20498">
        <v>6600</v>
      </c>
      <c r="P20498">
        <v>0</v>
      </c>
      <c r="Q20498">
        <v>1</v>
      </c>
      <c r="R20498">
        <v>0</v>
      </c>
    </row>
    <row r="20499" spans="1:18" x14ac:dyDescent="0.3">
      <c r="A20499">
        <v>1176001123</v>
      </c>
      <c r="B20499">
        <v>599950</v>
      </c>
      <c r="C20499">
        <v>3</v>
      </c>
      <c r="D20499">
        <v>2.5</v>
      </c>
      <c r="E20499">
        <v>1510</v>
      </c>
      <c r="F20499">
        <v>0</v>
      </c>
      <c r="G20499">
        <v>0</v>
      </c>
      <c r="H20499">
        <v>3</v>
      </c>
      <c r="I20499">
        <v>8</v>
      </c>
      <c r="J20499">
        <v>2014</v>
      </c>
      <c r="K20499">
        <v>1</v>
      </c>
      <c r="L20499">
        <v>47.668999999999997</v>
      </c>
      <c r="M20499">
        <v>-122.402</v>
      </c>
      <c r="N20499">
        <v>1530</v>
      </c>
      <c r="O20499">
        <v>1357</v>
      </c>
      <c r="P20499">
        <v>0</v>
      </c>
      <c r="Q20499">
        <v>0</v>
      </c>
      <c r="R20499">
        <v>1</v>
      </c>
    </row>
    <row r="20500" spans="1:18" x14ac:dyDescent="0.3">
      <c r="A20500">
        <v>3052700472</v>
      </c>
      <c r="B20500">
        <v>499000</v>
      </c>
      <c r="C20500">
        <v>3</v>
      </c>
      <c r="D20500">
        <v>2.5</v>
      </c>
      <c r="E20500">
        <v>1460</v>
      </c>
      <c r="F20500">
        <v>0</v>
      </c>
      <c r="G20500">
        <v>0</v>
      </c>
      <c r="H20500">
        <v>3</v>
      </c>
      <c r="I20500">
        <v>8</v>
      </c>
      <c r="J20500">
        <v>2007</v>
      </c>
      <c r="K20500">
        <v>0</v>
      </c>
      <c r="L20500">
        <v>47.678100000000001</v>
      </c>
      <c r="M20500">
        <v>-122.374</v>
      </c>
      <c r="N20500">
        <v>1380</v>
      </c>
      <c r="O20500">
        <v>1402</v>
      </c>
      <c r="P20500">
        <v>0</v>
      </c>
      <c r="Q20500">
        <v>0</v>
      </c>
      <c r="R20500">
        <v>1</v>
      </c>
    </row>
    <row r="20501" spans="1:18" x14ac:dyDescent="0.3">
      <c r="A20501">
        <v>1623089086</v>
      </c>
      <c r="B20501">
        <v>760000</v>
      </c>
      <c r="C20501">
        <v>4</v>
      </c>
      <c r="D20501">
        <v>2.75</v>
      </c>
      <c r="E20501">
        <v>3980</v>
      </c>
      <c r="F20501">
        <v>0</v>
      </c>
      <c r="G20501">
        <v>2</v>
      </c>
      <c r="H20501">
        <v>3</v>
      </c>
      <c r="I20501">
        <v>9</v>
      </c>
      <c r="J20501">
        <v>2006</v>
      </c>
      <c r="K20501">
        <v>0</v>
      </c>
      <c r="L20501">
        <v>47.4803</v>
      </c>
      <c r="M20501">
        <v>-121.795</v>
      </c>
      <c r="N20501">
        <v>2100</v>
      </c>
      <c r="O20501">
        <v>105415</v>
      </c>
      <c r="P20501">
        <v>1</v>
      </c>
      <c r="Q20501">
        <v>0</v>
      </c>
      <c r="R20501">
        <v>0</v>
      </c>
    </row>
    <row r="20502" spans="1:18" x14ac:dyDescent="0.3">
      <c r="A20502">
        <v>2311400145</v>
      </c>
      <c r="B20502" s="2">
        <v>1699990</v>
      </c>
      <c r="C20502">
        <v>4</v>
      </c>
      <c r="D20502">
        <v>3.75</v>
      </c>
      <c r="E20502">
        <v>3320</v>
      </c>
      <c r="F20502">
        <v>0</v>
      </c>
      <c r="G20502">
        <v>0</v>
      </c>
      <c r="H20502">
        <v>3</v>
      </c>
      <c r="I20502">
        <v>10</v>
      </c>
      <c r="J20502">
        <v>2014</v>
      </c>
      <c r="K20502">
        <v>0</v>
      </c>
      <c r="L20502">
        <v>47.596299999999999</v>
      </c>
      <c r="M20502">
        <v>-122.2</v>
      </c>
      <c r="N20502">
        <v>1560</v>
      </c>
      <c r="O20502">
        <v>8240</v>
      </c>
      <c r="P20502">
        <v>1</v>
      </c>
      <c r="Q20502">
        <v>0</v>
      </c>
      <c r="R20502">
        <v>0</v>
      </c>
    </row>
    <row r="20503" spans="1:18" x14ac:dyDescent="0.3">
      <c r="A20503">
        <v>8895800090</v>
      </c>
      <c r="B20503" s="2">
        <v>1033890</v>
      </c>
      <c r="C20503">
        <v>4</v>
      </c>
      <c r="D20503">
        <v>3.25</v>
      </c>
      <c r="E20503">
        <v>3270</v>
      </c>
      <c r="F20503">
        <v>0</v>
      </c>
      <c r="G20503">
        <v>0</v>
      </c>
      <c r="H20503">
        <v>3</v>
      </c>
      <c r="I20503">
        <v>9</v>
      </c>
      <c r="J20503">
        <v>2014</v>
      </c>
      <c r="K20503">
        <v>0</v>
      </c>
      <c r="L20503">
        <v>47.696599999999997</v>
      </c>
      <c r="M20503">
        <v>-122.133</v>
      </c>
      <c r="N20503">
        <v>3600</v>
      </c>
      <c r="O20503">
        <v>5825</v>
      </c>
      <c r="P20503">
        <v>0</v>
      </c>
      <c r="Q20503">
        <v>1</v>
      </c>
      <c r="R20503">
        <v>0</v>
      </c>
    </row>
    <row r="20504" spans="1:18" x14ac:dyDescent="0.3">
      <c r="A20504">
        <v>847100021</v>
      </c>
      <c r="B20504">
        <v>515000</v>
      </c>
      <c r="C20504">
        <v>4</v>
      </c>
      <c r="D20504">
        <v>2.5</v>
      </c>
      <c r="E20504">
        <v>2670</v>
      </c>
      <c r="F20504">
        <v>0</v>
      </c>
      <c r="G20504">
        <v>0</v>
      </c>
      <c r="H20504">
        <v>3</v>
      </c>
      <c r="I20504">
        <v>9</v>
      </c>
      <c r="J20504">
        <v>2006</v>
      </c>
      <c r="K20504">
        <v>0</v>
      </c>
      <c r="L20504">
        <v>47.4876</v>
      </c>
      <c r="M20504">
        <v>-122.146</v>
      </c>
      <c r="N20504">
        <v>2880</v>
      </c>
      <c r="O20504">
        <v>8765</v>
      </c>
      <c r="P20504">
        <v>0</v>
      </c>
      <c r="Q20504">
        <v>1</v>
      </c>
      <c r="R20504">
        <v>0</v>
      </c>
    </row>
    <row r="20505" spans="1:18" x14ac:dyDescent="0.3">
      <c r="A20505">
        <v>291310120</v>
      </c>
      <c r="B20505">
        <v>355000</v>
      </c>
      <c r="C20505">
        <v>3</v>
      </c>
      <c r="D20505">
        <v>2.25</v>
      </c>
      <c r="E20505">
        <v>1410</v>
      </c>
      <c r="F20505">
        <v>0</v>
      </c>
      <c r="G20505">
        <v>0</v>
      </c>
      <c r="H20505">
        <v>3</v>
      </c>
      <c r="I20505">
        <v>7</v>
      </c>
      <c r="J20505">
        <v>2004</v>
      </c>
      <c r="K20505">
        <v>0</v>
      </c>
      <c r="L20505">
        <v>47.534500000000001</v>
      </c>
      <c r="M20505">
        <v>-122.069</v>
      </c>
      <c r="N20505">
        <v>1445</v>
      </c>
      <c r="O20505">
        <v>1290</v>
      </c>
      <c r="P20505">
        <v>1</v>
      </c>
      <c r="Q20505">
        <v>0</v>
      </c>
      <c r="R20505">
        <v>0</v>
      </c>
    </row>
    <row r="20506" spans="1:18" x14ac:dyDescent="0.3">
      <c r="A20506">
        <v>301401390</v>
      </c>
      <c r="B20506">
        <v>319900</v>
      </c>
      <c r="C20506">
        <v>4</v>
      </c>
      <c r="D20506">
        <v>2.75</v>
      </c>
      <c r="E20506">
        <v>2475</v>
      </c>
      <c r="F20506">
        <v>0</v>
      </c>
      <c r="G20506">
        <v>0</v>
      </c>
      <c r="H20506">
        <v>3</v>
      </c>
      <c r="I20506">
        <v>7</v>
      </c>
      <c r="J20506">
        <v>2014</v>
      </c>
      <c r="K20506">
        <v>0</v>
      </c>
      <c r="L20506">
        <v>47.345199999999998</v>
      </c>
      <c r="M20506">
        <v>-122.21</v>
      </c>
      <c r="N20506">
        <v>2166</v>
      </c>
      <c r="O20506">
        <v>4000</v>
      </c>
      <c r="P20506">
        <v>1</v>
      </c>
      <c r="Q20506">
        <v>0</v>
      </c>
      <c r="R20506">
        <v>0</v>
      </c>
    </row>
    <row r="20507" spans="1:18" x14ac:dyDescent="0.3">
      <c r="A20507">
        <v>7519001068</v>
      </c>
      <c r="B20507">
        <v>460000</v>
      </c>
      <c r="C20507">
        <v>3</v>
      </c>
      <c r="D20507">
        <v>3.5</v>
      </c>
      <c r="E20507">
        <v>1600</v>
      </c>
      <c r="F20507">
        <v>0</v>
      </c>
      <c r="G20507">
        <v>0</v>
      </c>
      <c r="H20507">
        <v>3</v>
      </c>
      <c r="I20507">
        <v>8</v>
      </c>
      <c r="J20507">
        <v>2006</v>
      </c>
      <c r="K20507">
        <v>0</v>
      </c>
      <c r="L20507">
        <v>47.686500000000002</v>
      </c>
      <c r="M20507">
        <v>-122.363</v>
      </c>
      <c r="N20507">
        <v>1500</v>
      </c>
      <c r="O20507">
        <v>4120</v>
      </c>
      <c r="P20507">
        <v>0</v>
      </c>
      <c r="Q20507">
        <v>0</v>
      </c>
      <c r="R20507">
        <v>1</v>
      </c>
    </row>
    <row r="20508" spans="1:18" x14ac:dyDescent="0.3">
      <c r="A20508">
        <v>7203101590</v>
      </c>
      <c r="B20508">
        <v>305000</v>
      </c>
      <c r="C20508">
        <v>2</v>
      </c>
      <c r="D20508">
        <v>1</v>
      </c>
      <c r="E20508">
        <v>1290</v>
      </c>
      <c r="F20508">
        <v>0</v>
      </c>
      <c r="G20508">
        <v>0</v>
      </c>
      <c r="H20508">
        <v>3</v>
      </c>
      <c r="I20508">
        <v>7</v>
      </c>
      <c r="J20508">
        <v>2008</v>
      </c>
      <c r="K20508">
        <v>1</v>
      </c>
      <c r="L20508">
        <v>47.696800000000003</v>
      </c>
      <c r="M20508">
        <v>-122.02500000000001</v>
      </c>
      <c r="N20508">
        <v>1290</v>
      </c>
      <c r="O20508">
        <v>2828</v>
      </c>
      <c r="P20508">
        <v>0</v>
      </c>
      <c r="Q20508">
        <v>1</v>
      </c>
      <c r="R20508">
        <v>0</v>
      </c>
    </row>
    <row r="20509" spans="1:18" x14ac:dyDescent="0.3">
      <c r="A20509">
        <v>7299600530</v>
      </c>
      <c r="B20509">
        <v>280000</v>
      </c>
      <c r="C20509">
        <v>3</v>
      </c>
      <c r="D20509">
        <v>2.5</v>
      </c>
      <c r="E20509">
        <v>1608</v>
      </c>
      <c r="F20509">
        <v>0</v>
      </c>
      <c r="G20509">
        <v>0</v>
      </c>
      <c r="H20509">
        <v>3</v>
      </c>
      <c r="I20509">
        <v>8</v>
      </c>
      <c r="J20509">
        <v>2012</v>
      </c>
      <c r="K20509">
        <v>1</v>
      </c>
      <c r="L20509">
        <v>47.258299999999998</v>
      </c>
      <c r="M20509">
        <v>-122.203</v>
      </c>
      <c r="N20509">
        <v>2009</v>
      </c>
      <c r="O20509">
        <v>5200</v>
      </c>
      <c r="P20509">
        <v>0</v>
      </c>
      <c r="Q20509">
        <v>1</v>
      </c>
      <c r="R20509">
        <v>0</v>
      </c>
    </row>
    <row r="20510" spans="1:18" x14ac:dyDescent="0.3">
      <c r="A20510">
        <v>7625703357</v>
      </c>
      <c r="B20510">
        <v>394950</v>
      </c>
      <c r="C20510">
        <v>2</v>
      </c>
      <c r="D20510">
        <v>2.25</v>
      </c>
      <c r="E20510">
        <v>1300</v>
      </c>
      <c r="F20510">
        <v>0</v>
      </c>
      <c r="G20510">
        <v>0</v>
      </c>
      <c r="H20510">
        <v>3</v>
      </c>
      <c r="I20510">
        <v>8</v>
      </c>
      <c r="J20510">
        <v>2011</v>
      </c>
      <c r="K20510">
        <v>1</v>
      </c>
      <c r="L20510">
        <v>47.547699999999999</v>
      </c>
      <c r="M20510">
        <v>-122.38800000000001</v>
      </c>
      <c r="N20510">
        <v>1430</v>
      </c>
      <c r="O20510">
        <v>1850</v>
      </c>
      <c r="P20510">
        <v>0</v>
      </c>
      <c r="Q20510">
        <v>0</v>
      </c>
      <c r="R20510">
        <v>1</v>
      </c>
    </row>
    <row r="20511" spans="1:18" x14ac:dyDescent="0.3">
      <c r="A20511">
        <v>7889601270</v>
      </c>
      <c r="B20511">
        <v>382000</v>
      </c>
      <c r="C20511">
        <v>4</v>
      </c>
      <c r="D20511">
        <v>3.5</v>
      </c>
      <c r="E20511">
        <v>2530</v>
      </c>
      <c r="F20511">
        <v>0</v>
      </c>
      <c r="G20511">
        <v>0</v>
      </c>
      <c r="H20511">
        <v>3</v>
      </c>
      <c r="I20511">
        <v>8</v>
      </c>
      <c r="J20511">
        <v>2014</v>
      </c>
      <c r="K20511">
        <v>0</v>
      </c>
      <c r="L20511">
        <v>47.491900000000001</v>
      </c>
      <c r="M20511">
        <v>-122.336</v>
      </c>
      <c r="N20511">
        <v>1470</v>
      </c>
      <c r="O20511">
        <v>6000</v>
      </c>
      <c r="P20511">
        <v>0</v>
      </c>
      <c r="Q20511">
        <v>0</v>
      </c>
      <c r="R20511">
        <v>1</v>
      </c>
    </row>
    <row r="20512" spans="1:18" x14ac:dyDescent="0.3">
      <c r="A20512">
        <v>4083306553</v>
      </c>
      <c r="B20512">
        <v>560000</v>
      </c>
      <c r="C20512">
        <v>3</v>
      </c>
      <c r="D20512">
        <v>2.5</v>
      </c>
      <c r="E20512">
        <v>1390</v>
      </c>
      <c r="F20512">
        <v>0</v>
      </c>
      <c r="G20512">
        <v>0</v>
      </c>
      <c r="H20512">
        <v>3</v>
      </c>
      <c r="I20512">
        <v>8</v>
      </c>
      <c r="J20512">
        <v>2008</v>
      </c>
      <c r="K20512">
        <v>1</v>
      </c>
      <c r="L20512">
        <v>47.648499999999999</v>
      </c>
      <c r="M20512">
        <v>-122.334</v>
      </c>
      <c r="N20512">
        <v>1350</v>
      </c>
      <c r="O20512">
        <v>1266</v>
      </c>
      <c r="P20512">
        <v>0</v>
      </c>
      <c r="Q20512">
        <v>0</v>
      </c>
      <c r="R20512">
        <v>1</v>
      </c>
    </row>
    <row r="20513" spans="1:18" x14ac:dyDescent="0.3">
      <c r="A20513">
        <v>9828701508</v>
      </c>
      <c r="B20513">
        <v>772000</v>
      </c>
      <c r="C20513">
        <v>3</v>
      </c>
      <c r="D20513">
        <v>2.25</v>
      </c>
      <c r="E20513">
        <v>1640</v>
      </c>
      <c r="F20513">
        <v>0</v>
      </c>
      <c r="G20513">
        <v>0</v>
      </c>
      <c r="H20513">
        <v>3</v>
      </c>
      <c r="I20513">
        <v>8</v>
      </c>
      <c r="J20513">
        <v>2014</v>
      </c>
      <c r="K20513">
        <v>0</v>
      </c>
      <c r="L20513">
        <v>47.619599999999998</v>
      </c>
      <c r="M20513">
        <v>-122.297</v>
      </c>
      <c r="N20513">
        <v>1630</v>
      </c>
      <c r="O20513">
        <v>3136</v>
      </c>
      <c r="P20513">
        <v>0</v>
      </c>
      <c r="Q20513">
        <v>0</v>
      </c>
      <c r="R20513">
        <v>1</v>
      </c>
    </row>
    <row r="20514" spans="1:18" x14ac:dyDescent="0.3">
      <c r="A20514">
        <v>8946390150</v>
      </c>
      <c r="B20514">
        <v>324950</v>
      </c>
      <c r="C20514">
        <v>4</v>
      </c>
      <c r="D20514">
        <v>2.5</v>
      </c>
      <c r="E20514">
        <v>2229</v>
      </c>
      <c r="F20514">
        <v>0</v>
      </c>
      <c r="G20514">
        <v>0</v>
      </c>
      <c r="H20514">
        <v>3</v>
      </c>
      <c r="I20514">
        <v>7</v>
      </c>
      <c r="J20514">
        <v>2012</v>
      </c>
      <c r="K20514">
        <v>0</v>
      </c>
      <c r="L20514">
        <v>47.369300000000003</v>
      </c>
      <c r="M20514">
        <v>-122.286</v>
      </c>
      <c r="N20514">
        <v>2738</v>
      </c>
      <c r="O20514">
        <v>5742</v>
      </c>
      <c r="P20514">
        <v>1</v>
      </c>
      <c r="Q20514">
        <v>0</v>
      </c>
      <c r="R20514">
        <v>0</v>
      </c>
    </row>
    <row r="20515" spans="1:18" x14ac:dyDescent="0.3">
      <c r="A20515">
        <v>8648900040</v>
      </c>
      <c r="B20515">
        <v>530000</v>
      </c>
      <c r="C20515">
        <v>3</v>
      </c>
      <c r="D20515">
        <v>2.5</v>
      </c>
      <c r="E20515">
        <v>1790</v>
      </c>
      <c r="F20515">
        <v>0</v>
      </c>
      <c r="G20515">
        <v>0</v>
      </c>
      <c r="H20515">
        <v>3</v>
      </c>
      <c r="I20515">
        <v>8</v>
      </c>
      <c r="J20515">
        <v>2010</v>
      </c>
      <c r="K20515">
        <v>0</v>
      </c>
      <c r="L20515">
        <v>47.563800000000001</v>
      </c>
      <c r="M20515">
        <v>-122.09399999999999</v>
      </c>
      <c r="N20515">
        <v>1890</v>
      </c>
      <c r="O20515">
        <v>3078</v>
      </c>
      <c r="P20515">
        <v>1</v>
      </c>
      <c r="Q20515">
        <v>0</v>
      </c>
      <c r="R20515">
        <v>0</v>
      </c>
    </row>
    <row r="20516" spans="1:18" x14ac:dyDescent="0.3">
      <c r="A20516">
        <v>4092300211</v>
      </c>
      <c r="B20516">
        <v>384000</v>
      </c>
      <c r="C20516">
        <v>3</v>
      </c>
      <c r="D20516">
        <v>2.25</v>
      </c>
      <c r="E20516">
        <v>990</v>
      </c>
      <c r="F20516">
        <v>0</v>
      </c>
      <c r="G20516">
        <v>0</v>
      </c>
      <c r="H20516">
        <v>3</v>
      </c>
      <c r="I20516">
        <v>8</v>
      </c>
      <c r="J20516">
        <v>2009</v>
      </c>
      <c r="K20516">
        <v>0</v>
      </c>
      <c r="L20516">
        <v>47.660499999999999</v>
      </c>
      <c r="M20516">
        <v>-122.319</v>
      </c>
      <c r="N20516">
        <v>1030</v>
      </c>
      <c r="O20516">
        <v>1201</v>
      </c>
      <c r="P20516">
        <v>0</v>
      </c>
      <c r="Q20516">
        <v>0</v>
      </c>
      <c r="R20516">
        <v>1</v>
      </c>
    </row>
    <row r="20517" spans="1:18" x14ac:dyDescent="0.3">
      <c r="A20517">
        <v>3343902510</v>
      </c>
      <c r="B20517">
        <v>719950</v>
      </c>
      <c r="C20517">
        <v>5</v>
      </c>
      <c r="D20517">
        <v>2.75</v>
      </c>
      <c r="E20517">
        <v>3240</v>
      </c>
      <c r="F20517">
        <v>0</v>
      </c>
      <c r="G20517">
        <v>0</v>
      </c>
      <c r="H20517">
        <v>3</v>
      </c>
      <c r="I20517">
        <v>10</v>
      </c>
      <c r="J20517">
        <v>2013</v>
      </c>
      <c r="K20517">
        <v>0</v>
      </c>
      <c r="L20517">
        <v>47.503300000000003</v>
      </c>
      <c r="M20517">
        <v>-122.193</v>
      </c>
      <c r="N20517">
        <v>2360</v>
      </c>
      <c r="O20517">
        <v>6002</v>
      </c>
      <c r="P20517">
        <v>0</v>
      </c>
      <c r="Q20517">
        <v>1</v>
      </c>
      <c r="R20517">
        <v>0</v>
      </c>
    </row>
    <row r="20518" spans="1:18" x14ac:dyDescent="0.3">
      <c r="A20518">
        <v>2919700107</v>
      </c>
      <c r="B20518">
        <v>319950</v>
      </c>
      <c r="C20518">
        <v>2</v>
      </c>
      <c r="D20518">
        <v>2.5</v>
      </c>
      <c r="E20518">
        <v>1280</v>
      </c>
      <c r="F20518">
        <v>0</v>
      </c>
      <c r="G20518">
        <v>0</v>
      </c>
      <c r="H20518">
        <v>3</v>
      </c>
      <c r="I20518">
        <v>8</v>
      </c>
      <c r="J20518">
        <v>2006</v>
      </c>
      <c r="K20518">
        <v>0</v>
      </c>
      <c r="L20518">
        <v>47.6905</v>
      </c>
      <c r="M20518">
        <v>-122.364</v>
      </c>
      <c r="N20518">
        <v>1290</v>
      </c>
      <c r="O20518">
        <v>2900</v>
      </c>
      <c r="P20518">
        <v>0</v>
      </c>
      <c r="Q20518">
        <v>0</v>
      </c>
      <c r="R20518">
        <v>1</v>
      </c>
    </row>
    <row r="20519" spans="1:18" x14ac:dyDescent="0.3">
      <c r="A20519">
        <v>2781280230</v>
      </c>
      <c r="B20519">
        <v>292000</v>
      </c>
      <c r="C20519">
        <v>3</v>
      </c>
      <c r="D20519">
        <v>2.5</v>
      </c>
      <c r="E20519">
        <v>1610</v>
      </c>
      <c r="F20519">
        <v>0</v>
      </c>
      <c r="G20519">
        <v>0</v>
      </c>
      <c r="H20519">
        <v>3</v>
      </c>
      <c r="I20519">
        <v>8</v>
      </c>
      <c r="J20519">
        <v>2006</v>
      </c>
      <c r="K20519">
        <v>1</v>
      </c>
      <c r="L20519">
        <v>47.4497</v>
      </c>
      <c r="M20519">
        <v>-122.188</v>
      </c>
      <c r="N20519">
        <v>1610</v>
      </c>
      <c r="O20519">
        <v>3049</v>
      </c>
      <c r="P20519">
        <v>0</v>
      </c>
      <c r="Q20519">
        <v>1</v>
      </c>
      <c r="R20519">
        <v>0</v>
      </c>
    </row>
    <row r="20520" spans="1:18" x14ac:dyDescent="0.3">
      <c r="A20520">
        <v>3232200085</v>
      </c>
      <c r="B20520" s="2">
        <v>1500000</v>
      </c>
      <c r="C20520">
        <v>6</v>
      </c>
      <c r="D20520">
        <v>3.5</v>
      </c>
      <c r="E20520">
        <v>3670</v>
      </c>
      <c r="F20520">
        <v>0</v>
      </c>
      <c r="G20520">
        <v>0</v>
      </c>
      <c r="H20520">
        <v>3</v>
      </c>
      <c r="I20520">
        <v>10</v>
      </c>
      <c r="J20520">
        <v>2008</v>
      </c>
      <c r="K20520">
        <v>1</v>
      </c>
      <c r="L20520">
        <v>47.635599999999997</v>
      </c>
      <c r="M20520">
        <v>-122.373</v>
      </c>
      <c r="N20520">
        <v>2060</v>
      </c>
      <c r="O20520">
        <v>3625</v>
      </c>
      <c r="P20520">
        <v>0</v>
      </c>
      <c r="Q20520">
        <v>0</v>
      </c>
      <c r="R20520">
        <v>1</v>
      </c>
    </row>
    <row r="20521" spans="1:18" x14ac:dyDescent="0.3">
      <c r="A20521">
        <v>1972200259</v>
      </c>
      <c r="B20521">
        <v>425000</v>
      </c>
      <c r="C20521">
        <v>2</v>
      </c>
      <c r="D20521">
        <v>2.5</v>
      </c>
      <c r="E20521">
        <v>1150</v>
      </c>
      <c r="F20521">
        <v>0</v>
      </c>
      <c r="G20521">
        <v>0</v>
      </c>
      <c r="H20521">
        <v>3</v>
      </c>
      <c r="I20521">
        <v>8</v>
      </c>
      <c r="J20521">
        <v>2008</v>
      </c>
      <c r="K20521">
        <v>0</v>
      </c>
      <c r="L20521">
        <v>47.653399999999998</v>
      </c>
      <c r="M20521">
        <v>-122.35599999999999</v>
      </c>
      <c r="N20521">
        <v>1360</v>
      </c>
      <c r="O20521">
        <v>1210</v>
      </c>
      <c r="P20521">
        <v>0</v>
      </c>
      <c r="Q20521">
        <v>0</v>
      </c>
      <c r="R20521">
        <v>1</v>
      </c>
    </row>
    <row r="20522" spans="1:18" x14ac:dyDescent="0.3">
      <c r="A20522">
        <v>1926059236</v>
      </c>
      <c r="B20522">
        <v>799950</v>
      </c>
      <c r="C20522">
        <v>5</v>
      </c>
      <c r="D20522">
        <v>3.75</v>
      </c>
      <c r="E20522">
        <v>3760</v>
      </c>
      <c r="F20522">
        <v>0</v>
      </c>
      <c r="G20522">
        <v>0</v>
      </c>
      <c r="H20522">
        <v>3</v>
      </c>
      <c r="I20522">
        <v>9</v>
      </c>
      <c r="J20522">
        <v>2014</v>
      </c>
      <c r="K20522">
        <v>0</v>
      </c>
      <c r="L20522">
        <v>47.720199999999998</v>
      </c>
      <c r="M20522">
        <v>-122.223</v>
      </c>
      <c r="N20522">
        <v>2950</v>
      </c>
      <c r="O20522">
        <v>5981</v>
      </c>
      <c r="P20522">
        <v>1</v>
      </c>
      <c r="Q20522">
        <v>0</v>
      </c>
      <c r="R20522">
        <v>0</v>
      </c>
    </row>
    <row r="20523" spans="1:18" x14ac:dyDescent="0.3">
      <c r="A20523">
        <v>2768200210</v>
      </c>
      <c r="B20523">
        <v>499000</v>
      </c>
      <c r="C20523">
        <v>2</v>
      </c>
      <c r="D20523">
        <v>2.5</v>
      </c>
      <c r="E20523">
        <v>1320</v>
      </c>
      <c r="F20523">
        <v>0</v>
      </c>
      <c r="G20523">
        <v>0</v>
      </c>
      <c r="H20523">
        <v>3</v>
      </c>
      <c r="I20523">
        <v>8</v>
      </c>
      <c r="J20523">
        <v>2014</v>
      </c>
      <c r="K20523">
        <v>0</v>
      </c>
      <c r="L20523">
        <v>47.668900000000001</v>
      </c>
      <c r="M20523">
        <v>-122.363</v>
      </c>
      <c r="N20523">
        <v>1550</v>
      </c>
      <c r="O20523">
        <v>1519</v>
      </c>
      <c r="P20523">
        <v>0</v>
      </c>
      <c r="Q20523">
        <v>0</v>
      </c>
      <c r="R20523">
        <v>1</v>
      </c>
    </row>
    <row r="20524" spans="1:18" x14ac:dyDescent="0.3">
      <c r="A20524">
        <v>3304300210</v>
      </c>
      <c r="B20524">
        <v>572000</v>
      </c>
      <c r="C20524">
        <v>4</v>
      </c>
      <c r="D20524">
        <v>2.75</v>
      </c>
      <c r="E20524">
        <v>2700</v>
      </c>
      <c r="F20524">
        <v>0</v>
      </c>
      <c r="G20524">
        <v>0</v>
      </c>
      <c r="H20524">
        <v>3</v>
      </c>
      <c r="I20524">
        <v>9</v>
      </c>
      <c r="J20524">
        <v>2012</v>
      </c>
      <c r="K20524">
        <v>1</v>
      </c>
      <c r="L20524">
        <v>47.4831</v>
      </c>
      <c r="M20524">
        <v>-122.13500000000001</v>
      </c>
      <c r="N20524">
        <v>2840</v>
      </c>
      <c r="O20524">
        <v>7992</v>
      </c>
      <c r="P20524">
        <v>0</v>
      </c>
      <c r="Q20524">
        <v>1</v>
      </c>
      <c r="R20524">
        <v>0</v>
      </c>
    </row>
    <row r="20525" spans="1:18" x14ac:dyDescent="0.3">
      <c r="A20525">
        <v>9826700930</v>
      </c>
      <c r="B20525">
        <v>459000</v>
      </c>
      <c r="C20525">
        <v>2</v>
      </c>
      <c r="D20525">
        <v>2</v>
      </c>
      <c r="E20525">
        <v>1480</v>
      </c>
      <c r="F20525">
        <v>0</v>
      </c>
      <c r="G20525">
        <v>0</v>
      </c>
      <c r="H20525">
        <v>3</v>
      </c>
      <c r="I20525">
        <v>8</v>
      </c>
      <c r="J20525">
        <v>2008</v>
      </c>
      <c r="K20525">
        <v>0</v>
      </c>
      <c r="L20525">
        <v>47.601999999999997</v>
      </c>
      <c r="M20525">
        <v>-122.30800000000001</v>
      </c>
      <c r="N20525">
        <v>1380</v>
      </c>
      <c r="O20525">
        <v>1751</v>
      </c>
      <c r="P20525">
        <v>0</v>
      </c>
      <c r="Q20525">
        <v>0</v>
      </c>
      <c r="R20525">
        <v>1</v>
      </c>
    </row>
    <row r="20526" spans="1:18" x14ac:dyDescent="0.3">
      <c r="A20526">
        <v>9385200042</v>
      </c>
      <c r="B20526">
        <v>529500</v>
      </c>
      <c r="C20526">
        <v>3</v>
      </c>
      <c r="D20526">
        <v>2.25</v>
      </c>
      <c r="E20526">
        <v>1410</v>
      </c>
      <c r="F20526">
        <v>0</v>
      </c>
      <c r="G20526">
        <v>0</v>
      </c>
      <c r="H20526">
        <v>3</v>
      </c>
      <c r="I20526">
        <v>9</v>
      </c>
      <c r="J20526">
        <v>2014</v>
      </c>
      <c r="K20526">
        <v>1</v>
      </c>
      <c r="L20526">
        <v>47.581800000000001</v>
      </c>
      <c r="M20526">
        <v>-122.402</v>
      </c>
      <c r="N20526">
        <v>1510</v>
      </c>
      <c r="O20526">
        <v>1352</v>
      </c>
      <c r="P20526">
        <v>0</v>
      </c>
      <c r="Q20526">
        <v>0</v>
      </c>
      <c r="R20526">
        <v>1</v>
      </c>
    </row>
    <row r="20527" spans="1:18" x14ac:dyDescent="0.3">
      <c r="A20527">
        <v>3876590090</v>
      </c>
      <c r="B20527">
        <v>374500</v>
      </c>
      <c r="C20527">
        <v>4</v>
      </c>
      <c r="D20527">
        <v>2.5</v>
      </c>
      <c r="E20527">
        <v>3135</v>
      </c>
      <c r="F20527">
        <v>0</v>
      </c>
      <c r="G20527">
        <v>0</v>
      </c>
      <c r="H20527">
        <v>3</v>
      </c>
      <c r="I20527">
        <v>9</v>
      </c>
      <c r="J20527">
        <v>2005</v>
      </c>
      <c r="K20527">
        <v>0</v>
      </c>
      <c r="L20527">
        <v>47.326300000000003</v>
      </c>
      <c r="M20527">
        <v>-122.18</v>
      </c>
      <c r="N20527">
        <v>3008</v>
      </c>
      <c r="O20527">
        <v>5799</v>
      </c>
      <c r="P20527">
        <v>0</v>
      </c>
      <c r="Q20527">
        <v>1</v>
      </c>
      <c r="R20527">
        <v>0</v>
      </c>
    </row>
    <row r="20528" spans="1:18" x14ac:dyDescent="0.3">
      <c r="A20528">
        <v>2902200142</v>
      </c>
      <c r="B20528">
        <v>584000</v>
      </c>
      <c r="C20528">
        <v>3</v>
      </c>
      <c r="D20528">
        <v>2.5</v>
      </c>
      <c r="E20528">
        <v>1480</v>
      </c>
      <c r="F20528">
        <v>0</v>
      </c>
      <c r="G20528">
        <v>0</v>
      </c>
      <c r="H20528">
        <v>3</v>
      </c>
      <c r="I20528">
        <v>8</v>
      </c>
      <c r="J20528">
        <v>2007</v>
      </c>
      <c r="K20528">
        <v>0</v>
      </c>
      <c r="L20528">
        <v>47.637599999999999</v>
      </c>
      <c r="M20528">
        <v>-122.32599999999999</v>
      </c>
      <c r="N20528">
        <v>1470</v>
      </c>
      <c r="O20528">
        <v>1277</v>
      </c>
      <c r="P20528">
        <v>0</v>
      </c>
      <c r="Q20528">
        <v>0</v>
      </c>
      <c r="R20528">
        <v>1</v>
      </c>
    </row>
    <row r="20529" spans="1:18" x14ac:dyDescent="0.3">
      <c r="A20529">
        <v>8085400401</v>
      </c>
      <c r="B20529" s="2">
        <v>1898000</v>
      </c>
      <c r="C20529">
        <v>4</v>
      </c>
      <c r="D20529">
        <v>4.5</v>
      </c>
      <c r="E20529">
        <v>4020</v>
      </c>
      <c r="F20529">
        <v>0</v>
      </c>
      <c r="G20529">
        <v>0</v>
      </c>
      <c r="H20529">
        <v>3</v>
      </c>
      <c r="I20529">
        <v>10</v>
      </c>
      <c r="J20529">
        <v>2007</v>
      </c>
      <c r="K20529">
        <v>1</v>
      </c>
      <c r="L20529">
        <v>47.635800000000003</v>
      </c>
      <c r="M20529">
        <v>-122.20699999999999</v>
      </c>
      <c r="N20529">
        <v>1960</v>
      </c>
      <c r="O20529">
        <v>9520</v>
      </c>
      <c r="P20529">
        <v>1</v>
      </c>
      <c r="Q20529">
        <v>0</v>
      </c>
      <c r="R20529">
        <v>0</v>
      </c>
    </row>
    <row r="20530" spans="1:18" x14ac:dyDescent="0.3">
      <c r="A20530">
        <v>2902200237</v>
      </c>
      <c r="B20530">
        <v>505000</v>
      </c>
      <c r="C20530">
        <v>2</v>
      </c>
      <c r="D20530">
        <v>2.25</v>
      </c>
      <c r="E20530">
        <v>1060</v>
      </c>
      <c r="F20530">
        <v>0</v>
      </c>
      <c r="G20530">
        <v>0</v>
      </c>
      <c r="H20530">
        <v>3</v>
      </c>
      <c r="I20530">
        <v>8</v>
      </c>
      <c r="J20530">
        <v>2006</v>
      </c>
      <c r="K20530">
        <v>0</v>
      </c>
      <c r="L20530">
        <v>47.636899999999997</v>
      </c>
      <c r="M20530">
        <v>-122.327</v>
      </c>
      <c r="N20530">
        <v>1300</v>
      </c>
      <c r="O20530">
        <v>1169</v>
      </c>
      <c r="P20530">
        <v>0</v>
      </c>
      <c r="Q20530">
        <v>0</v>
      </c>
      <c r="R20530">
        <v>1</v>
      </c>
    </row>
    <row r="20531" spans="1:18" x14ac:dyDescent="0.3">
      <c r="A20531">
        <v>7658600082</v>
      </c>
      <c r="B20531">
        <v>565000</v>
      </c>
      <c r="C20531">
        <v>2</v>
      </c>
      <c r="D20531">
        <v>2.5</v>
      </c>
      <c r="E20531">
        <v>1950</v>
      </c>
      <c r="F20531">
        <v>0</v>
      </c>
      <c r="G20531">
        <v>0</v>
      </c>
      <c r="H20531">
        <v>3</v>
      </c>
      <c r="I20531">
        <v>8</v>
      </c>
      <c r="J20531">
        <v>2009</v>
      </c>
      <c r="K20531">
        <v>0</v>
      </c>
      <c r="L20531">
        <v>47.592500000000001</v>
      </c>
      <c r="M20531">
        <v>-122.30200000000001</v>
      </c>
      <c r="N20531">
        <v>1650</v>
      </c>
      <c r="O20531">
        <v>1639</v>
      </c>
      <c r="P20531">
        <v>0</v>
      </c>
      <c r="Q20531">
        <v>0</v>
      </c>
      <c r="R20531">
        <v>1</v>
      </c>
    </row>
    <row r="20532" spans="1:18" x14ac:dyDescent="0.3">
      <c r="A20532">
        <v>6891100330</v>
      </c>
      <c r="B20532">
        <v>799000</v>
      </c>
      <c r="C20532">
        <v>4</v>
      </c>
      <c r="D20532">
        <v>2.75</v>
      </c>
      <c r="E20532">
        <v>3340</v>
      </c>
      <c r="F20532">
        <v>0</v>
      </c>
      <c r="G20532">
        <v>0</v>
      </c>
      <c r="H20532">
        <v>3</v>
      </c>
      <c r="I20532">
        <v>9</v>
      </c>
      <c r="J20532">
        <v>2011</v>
      </c>
      <c r="K20532">
        <v>1</v>
      </c>
      <c r="L20532">
        <v>47.709000000000003</v>
      </c>
      <c r="M20532">
        <v>-122.11799999999999</v>
      </c>
      <c r="N20532">
        <v>3240</v>
      </c>
      <c r="O20532">
        <v>5643</v>
      </c>
      <c r="P20532">
        <v>0</v>
      </c>
      <c r="Q20532">
        <v>1</v>
      </c>
      <c r="R20532">
        <v>0</v>
      </c>
    </row>
    <row r="20533" spans="1:18" x14ac:dyDescent="0.3">
      <c r="A20533">
        <v>6821102367</v>
      </c>
      <c r="B20533">
        <v>547000</v>
      </c>
      <c r="C20533">
        <v>3</v>
      </c>
      <c r="D20533">
        <v>2.5</v>
      </c>
      <c r="E20533">
        <v>1570</v>
      </c>
      <c r="F20533">
        <v>0</v>
      </c>
      <c r="G20533">
        <v>0</v>
      </c>
      <c r="H20533">
        <v>3</v>
      </c>
      <c r="I20533">
        <v>9</v>
      </c>
      <c r="J20533">
        <v>2007</v>
      </c>
      <c r="K20533">
        <v>1</v>
      </c>
      <c r="L20533">
        <v>47.648000000000003</v>
      </c>
      <c r="M20533">
        <v>-122.396</v>
      </c>
      <c r="N20533">
        <v>1670</v>
      </c>
      <c r="O20533">
        <v>1596</v>
      </c>
      <c r="P20533">
        <v>0</v>
      </c>
      <c r="Q20533">
        <v>0</v>
      </c>
      <c r="R20533">
        <v>0</v>
      </c>
    </row>
    <row r="20534" spans="1:18" x14ac:dyDescent="0.3">
      <c r="A20534">
        <v>1900600015</v>
      </c>
      <c r="B20534">
        <v>550000</v>
      </c>
      <c r="C20534">
        <v>3</v>
      </c>
      <c r="D20534">
        <v>2.5</v>
      </c>
      <c r="E20534">
        <v>1930</v>
      </c>
      <c r="F20534">
        <v>0</v>
      </c>
      <c r="G20534">
        <v>0</v>
      </c>
      <c r="H20534">
        <v>3</v>
      </c>
      <c r="I20534">
        <v>7</v>
      </c>
      <c r="J20534">
        <v>2014</v>
      </c>
      <c r="K20534">
        <v>1</v>
      </c>
      <c r="L20534">
        <v>47.469200000000001</v>
      </c>
      <c r="M20534">
        <v>-122.351</v>
      </c>
      <c r="N20534">
        <v>910</v>
      </c>
      <c r="O20534">
        <v>6604</v>
      </c>
      <c r="P20534">
        <v>0</v>
      </c>
      <c r="Q20534">
        <v>0</v>
      </c>
      <c r="R20534">
        <v>0</v>
      </c>
    </row>
    <row r="20535" spans="1:18" x14ac:dyDescent="0.3">
      <c r="A20535">
        <v>1545808120</v>
      </c>
      <c r="B20535">
        <v>250000</v>
      </c>
      <c r="C20535">
        <v>3</v>
      </c>
      <c r="D20535">
        <v>2</v>
      </c>
      <c r="E20535">
        <v>1590</v>
      </c>
      <c r="F20535">
        <v>0</v>
      </c>
      <c r="G20535">
        <v>0</v>
      </c>
      <c r="H20535">
        <v>3</v>
      </c>
      <c r="I20535">
        <v>7</v>
      </c>
      <c r="J20535">
        <v>1996</v>
      </c>
      <c r="K20535">
        <v>0</v>
      </c>
      <c r="L20535">
        <v>47.3611</v>
      </c>
      <c r="M20535">
        <v>-122.047</v>
      </c>
      <c r="N20535">
        <v>1590</v>
      </c>
      <c r="O20535">
        <v>8100</v>
      </c>
      <c r="P20535">
        <v>1</v>
      </c>
      <c r="Q20535">
        <v>0</v>
      </c>
      <c r="R20535">
        <v>0</v>
      </c>
    </row>
    <row r="20536" spans="1:18" x14ac:dyDescent="0.3">
      <c r="A20536">
        <v>2126059294</v>
      </c>
      <c r="B20536">
        <v>960000</v>
      </c>
      <c r="C20536">
        <v>4</v>
      </c>
      <c r="D20536">
        <v>4.5</v>
      </c>
      <c r="E20536">
        <v>3720</v>
      </c>
      <c r="F20536">
        <v>0</v>
      </c>
      <c r="G20536">
        <v>0</v>
      </c>
      <c r="H20536">
        <v>3</v>
      </c>
      <c r="I20536">
        <v>10</v>
      </c>
      <c r="J20536">
        <v>2014</v>
      </c>
      <c r="K20536">
        <v>1</v>
      </c>
      <c r="L20536">
        <v>47.732300000000002</v>
      </c>
      <c r="M20536">
        <v>-122.16500000000001</v>
      </c>
      <c r="N20536">
        <v>3080</v>
      </c>
      <c r="O20536">
        <v>11067</v>
      </c>
      <c r="P20536">
        <v>1</v>
      </c>
      <c r="Q20536">
        <v>0</v>
      </c>
      <c r="R20536">
        <v>0</v>
      </c>
    </row>
    <row r="20537" spans="1:18" x14ac:dyDescent="0.3">
      <c r="A20537">
        <v>1370800515</v>
      </c>
      <c r="B20537" s="2">
        <v>2950000</v>
      </c>
      <c r="C20537">
        <v>4</v>
      </c>
      <c r="D20537">
        <v>4.25</v>
      </c>
      <c r="E20537">
        <v>4470</v>
      </c>
      <c r="F20537">
        <v>0</v>
      </c>
      <c r="G20537">
        <v>1</v>
      </c>
      <c r="H20537">
        <v>3</v>
      </c>
      <c r="I20537">
        <v>11</v>
      </c>
      <c r="J20537">
        <v>2010</v>
      </c>
      <c r="K20537">
        <v>0</v>
      </c>
      <c r="L20537">
        <v>47.6387</v>
      </c>
      <c r="M20537">
        <v>-122.405</v>
      </c>
      <c r="N20537">
        <v>2570</v>
      </c>
      <c r="O20537">
        <v>6000</v>
      </c>
      <c r="P20537">
        <v>0</v>
      </c>
      <c r="Q20537">
        <v>0</v>
      </c>
      <c r="R20537">
        <v>0</v>
      </c>
    </row>
    <row r="20538" spans="1:18" x14ac:dyDescent="0.3">
      <c r="A20538">
        <v>3319500334</v>
      </c>
      <c r="B20538">
        <v>441000</v>
      </c>
      <c r="C20538">
        <v>2</v>
      </c>
      <c r="D20538">
        <v>1</v>
      </c>
      <c r="E20538">
        <v>1290</v>
      </c>
      <c r="F20538">
        <v>0</v>
      </c>
      <c r="G20538">
        <v>0</v>
      </c>
      <c r="H20538">
        <v>3</v>
      </c>
      <c r="I20538">
        <v>7</v>
      </c>
      <c r="J20538">
        <v>2005</v>
      </c>
      <c r="K20538">
        <v>1</v>
      </c>
      <c r="L20538">
        <v>47.6006</v>
      </c>
      <c r="M20538">
        <v>-122.30500000000001</v>
      </c>
      <c r="N20538">
        <v>1290</v>
      </c>
      <c r="O20538">
        <v>1332</v>
      </c>
      <c r="P20538">
        <v>0</v>
      </c>
      <c r="Q20538">
        <v>0</v>
      </c>
      <c r="R20538">
        <v>1</v>
      </c>
    </row>
    <row r="20539" spans="1:18" x14ac:dyDescent="0.3">
      <c r="A20539">
        <v>301400940</v>
      </c>
      <c r="B20539">
        <v>265000</v>
      </c>
      <c r="C20539">
        <v>3</v>
      </c>
      <c r="D20539">
        <v>2.25</v>
      </c>
      <c r="E20539">
        <v>1489</v>
      </c>
      <c r="F20539">
        <v>0</v>
      </c>
      <c r="G20539">
        <v>0</v>
      </c>
      <c r="H20539">
        <v>3</v>
      </c>
      <c r="I20539">
        <v>7</v>
      </c>
      <c r="J20539">
        <v>2012</v>
      </c>
      <c r="K20539">
        <v>1</v>
      </c>
      <c r="L20539">
        <v>47.345399999999998</v>
      </c>
      <c r="M20539">
        <v>-122.214</v>
      </c>
      <c r="N20539">
        <v>1584</v>
      </c>
      <c r="O20539">
        <v>2800</v>
      </c>
      <c r="P20539">
        <v>1</v>
      </c>
      <c r="Q20539">
        <v>0</v>
      </c>
      <c r="R20539">
        <v>0</v>
      </c>
    </row>
    <row r="20540" spans="1:18" x14ac:dyDescent="0.3">
      <c r="A20540">
        <v>2722069077</v>
      </c>
      <c r="B20540">
        <v>430000</v>
      </c>
      <c r="C20540">
        <v>3</v>
      </c>
      <c r="D20540">
        <v>2.5</v>
      </c>
      <c r="E20540">
        <v>2075</v>
      </c>
      <c r="F20540">
        <v>0</v>
      </c>
      <c r="G20540">
        <v>0</v>
      </c>
      <c r="H20540">
        <v>3</v>
      </c>
      <c r="I20540">
        <v>7</v>
      </c>
      <c r="J20540">
        <v>2012</v>
      </c>
      <c r="K20540">
        <v>1</v>
      </c>
      <c r="L20540">
        <v>47.360100000000003</v>
      </c>
      <c r="M20540">
        <v>-122.032</v>
      </c>
      <c r="N20540">
        <v>1960</v>
      </c>
      <c r="O20540">
        <v>9047</v>
      </c>
      <c r="P20540">
        <v>1</v>
      </c>
      <c r="Q20540">
        <v>0</v>
      </c>
      <c r="R20540">
        <v>0</v>
      </c>
    </row>
    <row r="20541" spans="1:18" x14ac:dyDescent="0.3">
      <c r="A20541">
        <v>8943600720</v>
      </c>
      <c r="B20541">
        <v>286800</v>
      </c>
      <c r="C20541">
        <v>3</v>
      </c>
      <c r="D20541">
        <v>2.5</v>
      </c>
      <c r="E20541">
        <v>1413</v>
      </c>
      <c r="F20541">
        <v>0</v>
      </c>
      <c r="G20541">
        <v>0</v>
      </c>
      <c r="H20541">
        <v>3</v>
      </c>
      <c r="I20541">
        <v>8</v>
      </c>
      <c r="J20541">
        <v>2011</v>
      </c>
      <c r="K20541">
        <v>0</v>
      </c>
      <c r="L20541">
        <v>47.422199999999997</v>
      </c>
      <c r="M20541">
        <v>-122.193</v>
      </c>
      <c r="N20541">
        <v>2150</v>
      </c>
      <c r="O20541">
        <v>3869</v>
      </c>
      <c r="P20541">
        <v>1</v>
      </c>
      <c r="Q20541">
        <v>0</v>
      </c>
      <c r="R20541">
        <v>0</v>
      </c>
    </row>
    <row r="20542" spans="1:18" x14ac:dyDescent="0.3">
      <c r="A20542">
        <v>7660100236</v>
      </c>
      <c r="B20542">
        <v>375000</v>
      </c>
      <c r="C20542">
        <v>3</v>
      </c>
      <c r="D20542">
        <v>2.5</v>
      </c>
      <c r="E20542">
        <v>1300</v>
      </c>
      <c r="F20542">
        <v>0</v>
      </c>
      <c r="G20542">
        <v>0</v>
      </c>
      <c r="H20542">
        <v>3</v>
      </c>
      <c r="I20542">
        <v>8</v>
      </c>
      <c r="J20542">
        <v>2008</v>
      </c>
      <c r="K20542">
        <v>1</v>
      </c>
      <c r="L20542">
        <v>47.589300000000001</v>
      </c>
      <c r="M20542">
        <v>-122.31699999999999</v>
      </c>
      <c r="N20542">
        <v>1300</v>
      </c>
      <c r="O20542">
        <v>1251</v>
      </c>
      <c r="P20542">
        <v>0</v>
      </c>
      <c r="Q20542">
        <v>0</v>
      </c>
      <c r="R20542">
        <v>1</v>
      </c>
    </row>
    <row r="20543" spans="1:18" x14ac:dyDescent="0.3">
      <c r="A20543">
        <v>1773100921</v>
      </c>
      <c r="B20543">
        <v>312500</v>
      </c>
      <c r="C20543">
        <v>3</v>
      </c>
      <c r="D20543">
        <v>3.25</v>
      </c>
      <c r="E20543">
        <v>1480</v>
      </c>
      <c r="F20543">
        <v>0</v>
      </c>
      <c r="G20543">
        <v>0</v>
      </c>
      <c r="H20543">
        <v>3</v>
      </c>
      <c r="I20543">
        <v>8</v>
      </c>
      <c r="J20543">
        <v>2013</v>
      </c>
      <c r="K20543">
        <v>0</v>
      </c>
      <c r="L20543">
        <v>47.555500000000002</v>
      </c>
      <c r="M20543">
        <v>-122.363</v>
      </c>
      <c r="N20543">
        <v>1330</v>
      </c>
      <c r="O20543">
        <v>1062</v>
      </c>
      <c r="P20543">
        <v>0</v>
      </c>
      <c r="Q20543">
        <v>0</v>
      </c>
      <c r="R20543">
        <v>1</v>
      </c>
    </row>
    <row r="20544" spans="1:18" x14ac:dyDescent="0.3">
      <c r="A20544">
        <v>8679200100</v>
      </c>
      <c r="B20544">
        <v>850000</v>
      </c>
      <c r="C20544">
        <v>4</v>
      </c>
      <c r="D20544">
        <v>2.75</v>
      </c>
      <c r="E20544">
        <v>3320</v>
      </c>
      <c r="F20544">
        <v>0</v>
      </c>
      <c r="G20544">
        <v>0</v>
      </c>
      <c r="H20544">
        <v>3</v>
      </c>
      <c r="I20544">
        <v>9</v>
      </c>
      <c r="J20544">
        <v>2012</v>
      </c>
      <c r="K20544">
        <v>1</v>
      </c>
      <c r="L20544">
        <v>47.560699999999997</v>
      </c>
      <c r="M20544">
        <v>-122.03100000000001</v>
      </c>
      <c r="N20544">
        <v>3400</v>
      </c>
      <c r="O20544">
        <v>6854</v>
      </c>
      <c r="P20544">
        <v>0</v>
      </c>
      <c r="Q20544">
        <v>1</v>
      </c>
      <c r="R20544">
        <v>0</v>
      </c>
    </row>
    <row r="20545" spans="1:18" x14ac:dyDescent="0.3">
      <c r="A20545">
        <v>3654200039</v>
      </c>
      <c r="B20545">
        <v>390500</v>
      </c>
      <c r="C20545">
        <v>3</v>
      </c>
      <c r="D20545">
        <v>2.25</v>
      </c>
      <c r="E20545">
        <v>1530</v>
      </c>
      <c r="F20545">
        <v>0</v>
      </c>
      <c r="G20545">
        <v>0</v>
      </c>
      <c r="H20545">
        <v>3</v>
      </c>
      <c r="I20545">
        <v>7</v>
      </c>
      <c r="J20545">
        <v>2007</v>
      </c>
      <c r="K20545">
        <v>1</v>
      </c>
      <c r="L20545">
        <v>47.703499999999998</v>
      </c>
      <c r="M20545">
        <v>-122.357</v>
      </c>
      <c r="N20545">
        <v>1320</v>
      </c>
      <c r="O20545">
        <v>1427</v>
      </c>
      <c r="P20545">
        <v>0</v>
      </c>
      <c r="Q20545">
        <v>0</v>
      </c>
      <c r="R20545">
        <v>0</v>
      </c>
    </row>
    <row r="20546" spans="1:18" x14ac:dyDescent="0.3">
      <c r="A20546">
        <v>2771602428</v>
      </c>
      <c r="B20546">
        <v>455000</v>
      </c>
      <c r="C20546">
        <v>3</v>
      </c>
      <c r="D20546">
        <v>2.5</v>
      </c>
      <c r="E20546">
        <v>1180</v>
      </c>
      <c r="F20546">
        <v>0</v>
      </c>
      <c r="G20546">
        <v>0</v>
      </c>
      <c r="H20546">
        <v>3</v>
      </c>
      <c r="I20546">
        <v>8</v>
      </c>
      <c r="J20546">
        <v>2010</v>
      </c>
      <c r="K20546">
        <v>0</v>
      </c>
      <c r="L20546">
        <v>47.637999999999998</v>
      </c>
      <c r="M20546">
        <v>-122.375</v>
      </c>
      <c r="N20546">
        <v>1180</v>
      </c>
      <c r="O20546">
        <v>2632</v>
      </c>
      <c r="P20546">
        <v>0</v>
      </c>
      <c r="Q20546">
        <v>0</v>
      </c>
      <c r="R20546">
        <v>1</v>
      </c>
    </row>
    <row r="20547" spans="1:18" x14ac:dyDescent="0.3">
      <c r="A20547">
        <v>1225039067</v>
      </c>
      <c r="B20547">
        <v>455000</v>
      </c>
      <c r="C20547">
        <v>2</v>
      </c>
      <c r="D20547">
        <v>2</v>
      </c>
      <c r="E20547">
        <v>1190</v>
      </c>
      <c r="F20547">
        <v>0</v>
      </c>
      <c r="G20547">
        <v>0</v>
      </c>
      <c r="H20547">
        <v>3</v>
      </c>
      <c r="I20547">
        <v>8</v>
      </c>
      <c r="J20547">
        <v>2009</v>
      </c>
      <c r="K20547">
        <v>1</v>
      </c>
      <c r="L20547">
        <v>47.667499999999997</v>
      </c>
      <c r="M20547">
        <v>-122.36799999999999</v>
      </c>
      <c r="N20547">
        <v>1670</v>
      </c>
      <c r="O20547">
        <v>2425</v>
      </c>
      <c r="P20547">
        <v>0</v>
      </c>
      <c r="Q20547">
        <v>0</v>
      </c>
      <c r="R20547">
        <v>1</v>
      </c>
    </row>
    <row r="20548" spans="1:18" x14ac:dyDescent="0.3">
      <c r="A20548">
        <v>625049359</v>
      </c>
      <c r="B20548">
        <v>515000</v>
      </c>
      <c r="C20548">
        <v>3</v>
      </c>
      <c r="D20548">
        <v>2.25</v>
      </c>
      <c r="E20548">
        <v>1300</v>
      </c>
      <c r="F20548">
        <v>0</v>
      </c>
      <c r="G20548">
        <v>0</v>
      </c>
      <c r="H20548">
        <v>3</v>
      </c>
      <c r="I20548">
        <v>8</v>
      </c>
      <c r="J20548">
        <v>2008</v>
      </c>
      <c r="K20548">
        <v>0</v>
      </c>
      <c r="L20548">
        <v>47.687100000000001</v>
      </c>
      <c r="M20548">
        <v>-122.339</v>
      </c>
      <c r="N20548">
        <v>1300</v>
      </c>
      <c r="O20548">
        <v>1174</v>
      </c>
      <c r="P20548">
        <v>0</v>
      </c>
      <c r="Q20548">
        <v>0</v>
      </c>
      <c r="R20548">
        <v>1</v>
      </c>
    </row>
    <row r="20549" spans="1:18" x14ac:dyDescent="0.3">
      <c r="A20549">
        <v>3278606050</v>
      </c>
      <c r="B20549">
        <v>362500</v>
      </c>
      <c r="C20549">
        <v>3</v>
      </c>
      <c r="D20549">
        <v>3.5</v>
      </c>
      <c r="E20549">
        <v>1710</v>
      </c>
      <c r="F20549">
        <v>0</v>
      </c>
      <c r="G20549">
        <v>0</v>
      </c>
      <c r="H20549">
        <v>3</v>
      </c>
      <c r="I20549">
        <v>7</v>
      </c>
      <c r="J20549">
        <v>2013</v>
      </c>
      <c r="K20549">
        <v>1</v>
      </c>
      <c r="L20549">
        <v>47.545900000000003</v>
      </c>
      <c r="M20549">
        <v>-122.36799999999999</v>
      </c>
      <c r="N20549">
        <v>1580</v>
      </c>
      <c r="O20549">
        <v>2212</v>
      </c>
      <c r="P20549">
        <v>0</v>
      </c>
      <c r="Q20549">
        <v>0</v>
      </c>
      <c r="R20549">
        <v>1</v>
      </c>
    </row>
    <row r="20550" spans="1:18" x14ac:dyDescent="0.3">
      <c r="A20550">
        <v>5112800291</v>
      </c>
      <c r="B20550">
        <v>460000</v>
      </c>
      <c r="C20550">
        <v>3</v>
      </c>
      <c r="D20550">
        <v>2.5</v>
      </c>
      <c r="E20550">
        <v>2390</v>
      </c>
      <c r="F20550">
        <v>0</v>
      </c>
      <c r="G20550">
        <v>0</v>
      </c>
      <c r="H20550">
        <v>3</v>
      </c>
      <c r="I20550">
        <v>9</v>
      </c>
      <c r="J20550">
        <v>2007</v>
      </c>
      <c r="K20550">
        <v>0</v>
      </c>
      <c r="L20550">
        <v>47.451700000000002</v>
      </c>
      <c r="M20550">
        <v>-122.084</v>
      </c>
      <c r="N20550">
        <v>1720</v>
      </c>
      <c r="O20550">
        <v>44866</v>
      </c>
      <c r="P20550">
        <v>0</v>
      </c>
      <c r="Q20550">
        <v>1</v>
      </c>
      <c r="R20550">
        <v>0</v>
      </c>
    </row>
    <row r="20551" spans="1:18" x14ac:dyDescent="0.3">
      <c r="A20551">
        <v>7853360300</v>
      </c>
      <c r="B20551">
        <v>540000</v>
      </c>
      <c r="C20551">
        <v>4</v>
      </c>
      <c r="D20551">
        <v>3.5</v>
      </c>
      <c r="E20551">
        <v>3510</v>
      </c>
      <c r="F20551">
        <v>0</v>
      </c>
      <c r="G20551">
        <v>0</v>
      </c>
      <c r="H20551">
        <v>3</v>
      </c>
      <c r="I20551">
        <v>8</v>
      </c>
      <c r="J20551">
        <v>2010</v>
      </c>
      <c r="K20551">
        <v>0</v>
      </c>
      <c r="L20551">
        <v>47.516800000000003</v>
      </c>
      <c r="M20551">
        <v>-121.87</v>
      </c>
      <c r="N20551">
        <v>3090</v>
      </c>
      <c r="O20551">
        <v>5866</v>
      </c>
      <c r="P20551">
        <v>0</v>
      </c>
      <c r="Q20551">
        <v>1</v>
      </c>
      <c r="R20551">
        <v>0</v>
      </c>
    </row>
    <row r="20552" spans="1:18" x14ac:dyDescent="0.3">
      <c r="A20552">
        <v>6056111063</v>
      </c>
      <c r="B20552">
        <v>230000</v>
      </c>
      <c r="C20552">
        <v>3</v>
      </c>
      <c r="D20552">
        <v>1.75</v>
      </c>
      <c r="E20552">
        <v>1140</v>
      </c>
      <c r="F20552">
        <v>0</v>
      </c>
      <c r="G20552">
        <v>0</v>
      </c>
      <c r="H20552">
        <v>3</v>
      </c>
      <c r="I20552">
        <v>8</v>
      </c>
      <c r="J20552">
        <v>2014</v>
      </c>
      <c r="K20552">
        <v>0</v>
      </c>
      <c r="L20552">
        <v>47.563800000000001</v>
      </c>
      <c r="M20552">
        <v>-122.295</v>
      </c>
      <c r="N20552">
        <v>1150</v>
      </c>
      <c r="O20552">
        <v>1552</v>
      </c>
      <c r="P20552">
        <v>0</v>
      </c>
      <c r="Q20552">
        <v>0</v>
      </c>
      <c r="R20552">
        <v>1</v>
      </c>
    </row>
    <row r="20553" spans="1:18" x14ac:dyDescent="0.3">
      <c r="A20553">
        <v>2767704649</v>
      </c>
      <c r="B20553">
        <v>425000</v>
      </c>
      <c r="C20553">
        <v>2</v>
      </c>
      <c r="D20553">
        <v>2.5</v>
      </c>
      <c r="E20553">
        <v>1320</v>
      </c>
      <c r="F20553">
        <v>0</v>
      </c>
      <c r="G20553">
        <v>0</v>
      </c>
      <c r="H20553">
        <v>3</v>
      </c>
      <c r="I20553">
        <v>8</v>
      </c>
      <c r="J20553">
        <v>2007</v>
      </c>
      <c r="K20553">
        <v>0</v>
      </c>
      <c r="L20553">
        <v>47.672800000000002</v>
      </c>
      <c r="M20553">
        <v>-122.374</v>
      </c>
      <c r="N20553">
        <v>1490</v>
      </c>
      <c r="O20553">
        <v>5000</v>
      </c>
      <c r="P20553">
        <v>0</v>
      </c>
      <c r="Q20553">
        <v>0</v>
      </c>
      <c r="R20553">
        <v>1</v>
      </c>
    </row>
    <row r="20554" spans="1:18" x14ac:dyDescent="0.3">
      <c r="A20554">
        <v>7683800205</v>
      </c>
      <c r="B20554">
        <v>298450</v>
      </c>
      <c r="C20554">
        <v>5</v>
      </c>
      <c r="D20554">
        <v>3</v>
      </c>
      <c r="E20554">
        <v>2100</v>
      </c>
      <c r="F20554">
        <v>0</v>
      </c>
      <c r="G20554">
        <v>0</v>
      </c>
      <c r="H20554">
        <v>3</v>
      </c>
      <c r="I20554">
        <v>8</v>
      </c>
      <c r="J20554">
        <v>2007</v>
      </c>
      <c r="K20554">
        <v>0</v>
      </c>
      <c r="L20554">
        <v>47.334099999999999</v>
      </c>
      <c r="M20554">
        <v>-122.304</v>
      </c>
      <c r="N20554">
        <v>1270</v>
      </c>
      <c r="O20554">
        <v>10200</v>
      </c>
      <c r="P20554">
        <v>1</v>
      </c>
      <c r="Q20554">
        <v>0</v>
      </c>
      <c r="R20554">
        <v>0</v>
      </c>
    </row>
    <row r="20555" spans="1:18" x14ac:dyDescent="0.3">
      <c r="A20555">
        <v>9406530150</v>
      </c>
      <c r="B20555">
        <v>344000</v>
      </c>
      <c r="C20555">
        <v>4</v>
      </c>
      <c r="D20555">
        <v>2.5</v>
      </c>
      <c r="E20555">
        <v>2400</v>
      </c>
      <c r="F20555">
        <v>0</v>
      </c>
      <c r="G20555">
        <v>0</v>
      </c>
      <c r="H20555">
        <v>3</v>
      </c>
      <c r="I20555">
        <v>8</v>
      </c>
      <c r="J20555">
        <v>2004</v>
      </c>
      <c r="K20555">
        <v>0</v>
      </c>
      <c r="L20555">
        <v>47.3626</v>
      </c>
      <c r="M20555">
        <v>-122.04</v>
      </c>
      <c r="N20555">
        <v>1980</v>
      </c>
      <c r="O20555">
        <v>5199</v>
      </c>
      <c r="P20555">
        <v>1</v>
      </c>
      <c r="Q20555">
        <v>0</v>
      </c>
      <c r="R20555">
        <v>0</v>
      </c>
    </row>
    <row r="20556" spans="1:18" x14ac:dyDescent="0.3">
      <c r="A20556">
        <v>2979800409</v>
      </c>
      <c r="B20556">
        <v>416286</v>
      </c>
      <c r="C20556">
        <v>3</v>
      </c>
      <c r="D20556">
        <v>2.5</v>
      </c>
      <c r="E20556">
        <v>1408</v>
      </c>
      <c r="F20556">
        <v>0</v>
      </c>
      <c r="G20556">
        <v>0</v>
      </c>
      <c r="H20556">
        <v>3</v>
      </c>
      <c r="I20556">
        <v>8</v>
      </c>
      <c r="J20556">
        <v>2005</v>
      </c>
      <c r="K20556">
        <v>0</v>
      </c>
      <c r="L20556">
        <v>47.685600000000001</v>
      </c>
      <c r="M20556">
        <v>-122.315</v>
      </c>
      <c r="N20556">
        <v>1408</v>
      </c>
      <c r="O20556">
        <v>1342</v>
      </c>
      <c r="P20556">
        <v>0</v>
      </c>
      <c r="Q20556">
        <v>0</v>
      </c>
      <c r="R20556">
        <v>1</v>
      </c>
    </row>
    <row r="20557" spans="1:18" x14ac:dyDescent="0.3">
      <c r="A20557">
        <v>1085622540</v>
      </c>
      <c r="B20557">
        <v>379500</v>
      </c>
      <c r="C20557">
        <v>4</v>
      </c>
      <c r="D20557">
        <v>2.5</v>
      </c>
      <c r="E20557">
        <v>2560</v>
      </c>
      <c r="F20557">
        <v>0</v>
      </c>
      <c r="G20557">
        <v>0</v>
      </c>
      <c r="H20557">
        <v>3</v>
      </c>
      <c r="I20557">
        <v>8</v>
      </c>
      <c r="J20557">
        <v>2013</v>
      </c>
      <c r="K20557">
        <v>1</v>
      </c>
      <c r="L20557">
        <v>47.340400000000002</v>
      </c>
      <c r="M20557">
        <v>-122.181</v>
      </c>
      <c r="N20557">
        <v>2586</v>
      </c>
      <c r="O20557">
        <v>5059</v>
      </c>
      <c r="P20557">
        <v>0</v>
      </c>
      <c r="Q20557">
        <v>1</v>
      </c>
      <c r="R20557">
        <v>0</v>
      </c>
    </row>
    <row r="20558" spans="1:18" x14ac:dyDescent="0.3">
      <c r="A20558">
        <v>4310701421</v>
      </c>
      <c r="B20558">
        <v>350000</v>
      </c>
      <c r="C20558">
        <v>2</v>
      </c>
      <c r="D20558">
        <v>2.5</v>
      </c>
      <c r="E20558">
        <v>1260</v>
      </c>
      <c r="F20558">
        <v>0</v>
      </c>
      <c r="G20558">
        <v>0</v>
      </c>
      <c r="H20558">
        <v>3</v>
      </c>
      <c r="I20558">
        <v>8</v>
      </c>
      <c r="J20558">
        <v>2005</v>
      </c>
      <c r="K20558">
        <v>0</v>
      </c>
      <c r="L20558">
        <v>47.699399999999997</v>
      </c>
      <c r="M20558">
        <v>-122.34099999999999</v>
      </c>
      <c r="N20558">
        <v>1260</v>
      </c>
      <c r="O20558">
        <v>1356</v>
      </c>
      <c r="P20558">
        <v>0</v>
      </c>
      <c r="Q20558">
        <v>0</v>
      </c>
      <c r="R20558">
        <v>1</v>
      </c>
    </row>
    <row r="20559" spans="1:18" x14ac:dyDescent="0.3">
      <c r="A20559">
        <v>2895800770</v>
      </c>
      <c r="B20559">
        <v>258800</v>
      </c>
      <c r="C20559">
        <v>2</v>
      </c>
      <c r="D20559">
        <v>1.75</v>
      </c>
      <c r="E20559">
        <v>1290</v>
      </c>
      <c r="F20559">
        <v>0</v>
      </c>
      <c r="G20559">
        <v>0</v>
      </c>
      <c r="H20559">
        <v>3</v>
      </c>
      <c r="I20559">
        <v>8</v>
      </c>
      <c r="J20559">
        <v>2014</v>
      </c>
      <c r="K20559">
        <v>1</v>
      </c>
      <c r="L20559">
        <v>47.517099999999999</v>
      </c>
      <c r="M20559">
        <v>-122.34699999999999</v>
      </c>
      <c r="N20559">
        <v>1410</v>
      </c>
      <c r="O20559">
        <v>1963</v>
      </c>
      <c r="P20559">
        <v>0</v>
      </c>
      <c r="Q20559">
        <v>0</v>
      </c>
      <c r="R20559">
        <v>1</v>
      </c>
    </row>
    <row r="20560" spans="1:18" x14ac:dyDescent="0.3">
      <c r="A20560">
        <v>3034200067</v>
      </c>
      <c r="B20560">
        <v>620000</v>
      </c>
      <c r="C20560">
        <v>4</v>
      </c>
      <c r="D20560">
        <v>2.5</v>
      </c>
      <c r="E20560">
        <v>2730</v>
      </c>
      <c r="F20560">
        <v>0</v>
      </c>
      <c r="G20560">
        <v>0</v>
      </c>
      <c r="H20560">
        <v>3</v>
      </c>
      <c r="I20560">
        <v>8</v>
      </c>
      <c r="J20560">
        <v>2008</v>
      </c>
      <c r="K20560">
        <v>0</v>
      </c>
      <c r="L20560">
        <v>47.722200000000001</v>
      </c>
      <c r="M20560">
        <v>-122.331</v>
      </c>
      <c r="N20560">
        <v>2730</v>
      </c>
      <c r="O20560">
        <v>7357</v>
      </c>
      <c r="P20560">
        <v>0</v>
      </c>
      <c r="Q20560">
        <v>0</v>
      </c>
      <c r="R20560">
        <v>1</v>
      </c>
    </row>
    <row r="20561" spans="1:18" x14ac:dyDescent="0.3">
      <c r="A20561">
        <v>3438501320</v>
      </c>
      <c r="B20561">
        <v>295000</v>
      </c>
      <c r="C20561">
        <v>2</v>
      </c>
      <c r="D20561">
        <v>2.5</v>
      </c>
      <c r="E20561">
        <v>1630</v>
      </c>
      <c r="F20561">
        <v>0</v>
      </c>
      <c r="G20561">
        <v>0</v>
      </c>
      <c r="H20561">
        <v>3</v>
      </c>
      <c r="I20561">
        <v>7</v>
      </c>
      <c r="J20561">
        <v>2009</v>
      </c>
      <c r="K20561">
        <v>0</v>
      </c>
      <c r="L20561">
        <v>47.548900000000003</v>
      </c>
      <c r="M20561">
        <v>-122.363</v>
      </c>
      <c r="N20561">
        <v>1590</v>
      </c>
      <c r="O20561">
        <v>2306</v>
      </c>
      <c r="P20561">
        <v>0</v>
      </c>
      <c r="Q20561">
        <v>0</v>
      </c>
      <c r="R20561">
        <v>1</v>
      </c>
    </row>
    <row r="20562" spans="1:18" x14ac:dyDescent="0.3">
      <c r="A20562">
        <v>8691450120</v>
      </c>
      <c r="B20562">
        <v>908990</v>
      </c>
      <c r="C20562">
        <v>4</v>
      </c>
      <c r="D20562">
        <v>2.75</v>
      </c>
      <c r="E20562">
        <v>3530</v>
      </c>
      <c r="F20562">
        <v>0</v>
      </c>
      <c r="G20562">
        <v>0</v>
      </c>
      <c r="H20562">
        <v>3</v>
      </c>
      <c r="I20562">
        <v>10</v>
      </c>
      <c r="J20562">
        <v>2014</v>
      </c>
      <c r="K20562">
        <v>1</v>
      </c>
      <c r="L20562">
        <v>47.597499999999997</v>
      </c>
      <c r="M20562">
        <v>-121.985</v>
      </c>
      <c r="N20562">
        <v>3530</v>
      </c>
      <c r="O20562">
        <v>10038</v>
      </c>
      <c r="P20562">
        <v>0</v>
      </c>
      <c r="Q20562">
        <v>1</v>
      </c>
      <c r="R20562">
        <v>0</v>
      </c>
    </row>
    <row r="20563" spans="1:18" x14ac:dyDescent="0.3">
      <c r="A20563">
        <v>6306810110</v>
      </c>
      <c r="B20563">
        <v>485230</v>
      </c>
      <c r="C20563">
        <v>4</v>
      </c>
      <c r="D20563">
        <v>2.5</v>
      </c>
      <c r="E20563">
        <v>2714</v>
      </c>
      <c r="F20563">
        <v>0</v>
      </c>
      <c r="G20563">
        <v>0</v>
      </c>
      <c r="H20563">
        <v>3</v>
      </c>
      <c r="I20563">
        <v>9</v>
      </c>
      <c r="J20563">
        <v>2014</v>
      </c>
      <c r="K20563">
        <v>0</v>
      </c>
      <c r="L20563">
        <v>47.352200000000003</v>
      </c>
      <c r="M20563">
        <v>-122.20099999999999</v>
      </c>
      <c r="N20563">
        <v>2873</v>
      </c>
      <c r="O20563">
        <v>8269</v>
      </c>
      <c r="P20563">
        <v>1</v>
      </c>
      <c r="Q20563">
        <v>0</v>
      </c>
      <c r="R20563">
        <v>0</v>
      </c>
    </row>
    <row r="20564" spans="1:18" x14ac:dyDescent="0.3">
      <c r="A20564">
        <v>3629990110</v>
      </c>
      <c r="B20564">
        <v>475000</v>
      </c>
      <c r="C20564">
        <v>3</v>
      </c>
      <c r="D20564">
        <v>2.25</v>
      </c>
      <c r="E20564">
        <v>1630</v>
      </c>
      <c r="F20564">
        <v>0</v>
      </c>
      <c r="G20564">
        <v>0</v>
      </c>
      <c r="H20564">
        <v>3</v>
      </c>
      <c r="I20564">
        <v>7</v>
      </c>
      <c r="J20564">
        <v>2005</v>
      </c>
      <c r="K20564">
        <v>0</v>
      </c>
      <c r="L20564">
        <v>47.549300000000002</v>
      </c>
      <c r="M20564">
        <v>-121.998</v>
      </c>
      <c r="N20564">
        <v>1630</v>
      </c>
      <c r="O20564">
        <v>3131</v>
      </c>
      <c r="P20564">
        <v>1</v>
      </c>
      <c r="Q20564">
        <v>0</v>
      </c>
      <c r="R20564">
        <v>0</v>
      </c>
    </row>
    <row r="20565" spans="1:18" x14ac:dyDescent="0.3">
      <c r="A20565">
        <v>715010110</v>
      </c>
      <c r="B20565" s="2">
        <v>1240420</v>
      </c>
      <c r="C20565">
        <v>5</v>
      </c>
      <c r="D20565">
        <v>3.25</v>
      </c>
      <c r="E20565">
        <v>5790</v>
      </c>
      <c r="F20565">
        <v>0</v>
      </c>
      <c r="G20565">
        <v>3</v>
      </c>
      <c r="H20565">
        <v>3</v>
      </c>
      <c r="I20565">
        <v>10</v>
      </c>
      <c r="J20565">
        <v>2014</v>
      </c>
      <c r="K20565">
        <v>0</v>
      </c>
      <c r="L20565">
        <v>47.538800000000002</v>
      </c>
      <c r="M20565">
        <v>-122.114</v>
      </c>
      <c r="N20565">
        <v>5790</v>
      </c>
      <c r="O20565">
        <v>13726</v>
      </c>
      <c r="P20565">
        <v>1</v>
      </c>
      <c r="Q20565">
        <v>0</v>
      </c>
      <c r="R20565">
        <v>0</v>
      </c>
    </row>
    <row r="20566" spans="1:18" x14ac:dyDescent="0.3">
      <c r="A20566">
        <v>3629700090</v>
      </c>
      <c r="B20566">
        <v>635000</v>
      </c>
      <c r="C20566">
        <v>3</v>
      </c>
      <c r="D20566">
        <v>3</v>
      </c>
      <c r="E20566">
        <v>2230</v>
      </c>
      <c r="F20566">
        <v>0</v>
      </c>
      <c r="G20566">
        <v>0</v>
      </c>
      <c r="H20566">
        <v>3</v>
      </c>
      <c r="I20566">
        <v>8</v>
      </c>
      <c r="J20566">
        <v>2013</v>
      </c>
      <c r="K20566">
        <v>0</v>
      </c>
      <c r="L20566">
        <v>47.544600000000003</v>
      </c>
      <c r="M20566">
        <v>-122.017</v>
      </c>
      <c r="N20566">
        <v>2290</v>
      </c>
      <c r="O20566">
        <v>1407</v>
      </c>
      <c r="P20566">
        <v>1</v>
      </c>
      <c r="Q20566">
        <v>0</v>
      </c>
      <c r="R20566">
        <v>0</v>
      </c>
    </row>
    <row r="20567" spans="1:18" x14ac:dyDescent="0.3">
      <c r="A20567">
        <v>3277801411</v>
      </c>
      <c r="B20567">
        <v>350000</v>
      </c>
      <c r="C20567">
        <v>3</v>
      </c>
      <c r="D20567">
        <v>2.5</v>
      </c>
      <c r="E20567">
        <v>1380</v>
      </c>
      <c r="F20567">
        <v>0</v>
      </c>
      <c r="G20567">
        <v>0</v>
      </c>
      <c r="H20567">
        <v>3</v>
      </c>
      <c r="I20567">
        <v>9</v>
      </c>
      <c r="J20567">
        <v>2012</v>
      </c>
      <c r="K20567">
        <v>0</v>
      </c>
      <c r="L20567">
        <v>47.544400000000003</v>
      </c>
      <c r="M20567">
        <v>-122.375</v>
      </c>
      <c r="N20567">
        <v>1380</v>
      </c>
      <c r="O20567">
        <v>1590</v>
      </c>
      <c r="P20567">
        <v>0</v>
      </c>
      <c r="Q20567">
        <v>0</v>
      </c>
      <c r="R20567">
        <v>1</v>
      </c>
    </row>
    <row r="20568" spans="1:18" x14ac:dyDescent="0.3">
      <c r="A20568">
        <v>8822901175</v>
      </c>
      <c r="B20568">
        <v>345000</v>
      </c>
      <c r="C20568">
        <v>3</v>
      </c>
      <c r="D20568">
        <v>3.5</v>
      </c>
      <c r="E20568">
        <v>1320</v>
      </c>
      <c r="F20568">
        <v>0</v>
      </c>
      <c r="G20568">
        <v>0</v>
      </c>
      <c r="H20568">
        <v>3</v>
      </c>
      <c r="I20568">
        <v>8</v>
      </c>
      <c r="J20568">
        <v>2010</v>
      </c>
      <c r="K20568">
        <v>0</v>
      </c>
      <c r="L20568">
        <v>47.716200000000001</v>
      </c>
      <c r="M20568">
        <v>-122.294</v>
      </c>
      <c r="N20568">
        <v>1320</v>
      </c>
      <c r="O20568">
        <v>1161</v>
      </c>
      <c r="P20568">
        <v>0</v>
      </c>
      <c r="Q20568">
        <v>0</v>
      </c>
      <c r="R20568">
        <v>1</v>
      </c>
    </row>
    <row r="20569" spans="1:18" x14ac:dyDescent="0.3">
      <c r="A20569">
        <v>6926700654</v>
      </c>
      <c r="B20569">
        <v>700000</v>
      </c>
      <c r="C20569">
        <v>2</v>
      </c>
      <c r="D20569">
        <v>2</v>
      </c>
      <c r="E20569">
        <v>1490</v>
      </c>
      <c r="F20569">
        <v>0</v>
      </c>
      <c r="G20569">
        <v>0</v>
      </c>
      <c r="H20569">
        <v>3</v>
      </c>
      <c r="I20569">
        <v>9</v>
      </c>
      <c r="J20569">
        <v>2014</v>
      </c>
      <c r="K20569">
        <v>0</v>
      </c>
      <c r="L20569">
        <v>47.635599999999997</v>
      </c>
      <c r="M20569">
        <v>-122.346</v>
      </c>
      <c r="N20569">
        <v>1490</v>
      </c>
      <c r="O20569">
        <v>1110</v>
      </c>
      <c r="P20569">
        <v>0</v>
      </c>
      <c r="Q20569">
        <v>0</v>
      </c>
      <c r="R20569">
        <v>1</v>
      </c>
    </row>
    <row r="20570" spans="1:18" x14ac:dyDescent="0.3">
      <c r="A20570">
        <v>2768301482</v>
      </c>
      <c r="B20570">
        <v>490000</v>
      </c>
      <c r="C20570">
        <v>3</v>
      </c>
      <c r="D20570">
        <v>2.25</v>
      </c>
      <c r="E20570">
        <v>1280</v>
      </c>
      <c r="F20570">
        <v>0</v>
      </c>
      <c r="G20570">
        <v>0</v>
      </c>
      <c r="H20570">
        <v>3</v>
      </c>
      <c r="I20570">
        <v>8</v>
      </c>
      <c r="J20570">
        <v>2008</v>
      </c>
      <c r="K20570">
        <v>0</v>
      </c>
      <c r="L20570">
        <v>47.665100000000002</v>
      </c>
      <c r="M20570">
        <v>-122.36799999999999</v>
      </c>
      <c r="N20570">
        <v>1280</v>
      </c>
      <c r="O20570">
        <v>1681</v>
      </c>
      <c r="P20570">
        <v>0</v>
      </c>
      <c r="Q20570">
        <v>0</v>
      </c>
      <c r="R20570">
        <v>1</v>
      </c>
    </row>
    <row r="20571" spans="1:18" x14ac:dyDescent="0.3">
      <c r="A20571">
        <v>8895800110</v>
      </c>
      <c r="B20571" s="2">
        <v>1299890</v>
      </c>
      <c r="C20571">
        <v>5</v>
      </c>
      <c r="D20571">
        <v>4</v>
      </c>
      <c r="E20571">
        <v>3870</v>
      </c>
      <c r="F20571">
        <v>0</v>
      </c>
      <c r="G20571">
        <v>0</v>
      </c>
      <c r="H20571">
        <v>3</v>
      </c>
      <c r="I20571">
        <v>10</v>
      </c>
      <c r="J20571">
        <v>2014</v>
      </c>
      <c r="K20571">
        <v>0</v>
      </c>
      <c r="L20571">
        <v>47.6965</v>
      </c>
      <c r="M20571">
        <v>-122.134</v>
      </c>
      <c r="N20571">
        <v>3600</v>
      </c>
      <c r="O20571">
        <v>5625</v>
      </c>
      <c r="P20571">
        <v>0</v>
      </c>
      <c r="Q20571">
        <v>1</v>
      </c>
      <c r="R20571">
        <v>0</v>
      </c>
    </row>
    <row r="20572" spans="1:18" x14ac:dyDescent="0.3">
      <c r="A20572">
        <v>3879900750</v>
      </c>
      <c r="B20572">
        <v>579000</v>
      </c>
      <c r="C20572">
        <v>2</v>
      </c>
      <c r="D20572">
        <v>2.5</v>
      </c>
      <c r="E20572">
        <v>1280</v>
      </c>
      <c r="F20572">
        <v>0</v>
      </c>
      <c r="G20572">
        <v>0</v>
      </c>
      <c r="H20572">
        <v>3</v>
      </c>
      <c r="I20572">
        <v>8</v>
      </c>
      <c r="J20572">
        <v>2009</v>
      </c>
      <c r="K20572">
        <v>0</v>
      </c>
      <c r="L20572">
        <v>47.627299999999998</v>
      </c>
      <c r="M20572">
        <v>-122.35899999999999</v>
      </c>
      <c r="N20572">
        <v>1580</v>
      </c>
      <c r="O20572">
        <v>1279</v>
      </c>
      <c r="P20572">
        <v>0</v>
      </c>
      <c r="Q20572">
        <v>0</v>
      </c>
      <c r="R20572">
        <v>1</v>
      </c>
    </row>
    <row r="20573" spans="1:18" x14ac:dyDescent="0.3">
      <c r="A20573">
        <v>7234600820</v>
      </c>
      <c r="B20573">
        <v>552500</v>
      </c>
      <c r="C20573">
        <v>3</v>
      </c>
      <c r="D20573">
        <v>1.5</v>
      </c>
      <c r="E20573">
        <v>1300</v>
      </c>
      <c r="F20573">
        <v>0</v>
      </c>
      <c r="G20573">
        <v>0</v>
      </c>
      <c r="H20573">
        <v>3</v>
      </c>
      <c r="I20573">
        <v>8</v>
      </c>
      <c r="J20573">
        <v>2007</v>
      </c>
      <c r="K20573">
        <v>1</v>
      </c>
      <c r="L20573">
        <v>47.611400000000003</v>
      </c>
      <c r="M20573">
        <v>-122.31</v>
      </c>
      <c r="N20573">
        <v>1320</v>
      </c>
      <c r="O20573">
        <v>1652</v>
      </c>
      <c r="P20573">
        <v>0</v>
      </c>
      <c r="Q20573">
        <v>0</v>
      </c>
      <c r="R20573">
        <v>1</v>
      </c>
    </row>
    <row r="20574" spans="1:18" x14ac:dyDescent="0.3">
      <c r="A20574">
        <v>1946000100</v>
      </c>
      <c r="B20574">
        <v>467000</v>
      </c>
      <c r="C20574">
        <v>4</v>
      </c>
      <c r="D20574">
        <v>2.75</v>
      </c>
      <c r="E20574">
        <v>2170</v>
      </c>
      <c r="F20574">
        <v>0</v>
      </c>
      <c r="G20574">
        <v>0</v>
      </c>
      <c r="H20574">
        <v>3</v>
      </c>
      <c r="I20574">
        <v>8</v>
      </c>
      <c r="J20574">
        <v>2012</v>
      </c>
      <c r="K20574">
        <v>1</v>
      </c>
      <c r="L20574">
        <v>47.494999999999997</v>
      </c>
      <c r="M20574">
        <v>-122.145</v>
      </c>
      <c r="N20574">
        <v>2460</v>
      </c>
      <c r="O20574">
        <v>5024</v>
      </c>
      <c r="P20574">
        <v>0</v>
      </c>
      <c r="Q20574">
        <v>1</v>
      </c>
      <c r="R20574">
        <v>0</v>
      </c>
    </row>
    <row r="20575" spans="1:18" x14ac:dyDescent="0.3">
      <c r="A20575">
        <v>8943600870</v>
      </c>
      <c r="B20575">
        <v>305000</v>
      </c>
      <c r="C20575">
        <v>4</v>
      </c>
      <c r="D20575">
        <v>2.25</v>
      </c>
      <c r="E20575">
        <v>1763</v>
      </c>
      <c r="F20575">
        <v>0</v>
      </c>
      <c r="G20575">
        <v>0</v>
      </c>
      <c r="H20575">
        <v>3</v>
      </c>
      <c r="I20575">
        <v>8</v>
      </c>
      <c r="J20575">
        <v>2012</v>
      </c>
      <c r="K20575">
        <v>0</v>
      </c>
      <c r="L20575">
        <v>47.421300000000002</v>
      </c>
      <c r="M20575">
        <v>-122.194</v>
      </c>
      <c r="N20575">
        <v>1763</v>
      </c>
      <c r="O20575">
        <v>3666</v>
      </c>
      <c r="P20575">
        <v>1</v>
      </c>
      <c r="Q20575">
        <v>0</v>
      </c>
      <c r="R20575">
        <v>0</v>
      </c>
    </row>
    <row r="20576" spans="1:18" x14ac:dyDescent="0.3">
      <c r="A20576">
        <v>6145600557</v>
      </c>
      <c r="B20576">
        <v>212000</v>
      </c>
      <c r="C20576">
        <v>2</v>
      </c>
      <c r="D20576">
        <v>1.5</v>
      </c>
      <c r="E20576">
        <v>1020</v>
      </c>
      <c r="F20576">
        <v>0</v>
      </c>
      <c r="G20576">
        <v>0</v>
      </c>
      <c r="H20576">
        <v>3</v>
      </c>
      <c r="I20576">
        <v>7</v>
      </c>
      <c r="J20576">
        <v>2004</v>
      </c>
      <c r="K20576">
        <v>0</v>
      </c>
      <c r="L20576">
        <v>47.704000000000001</v>
      </c>
      <c r="M20576">
        <v>-122.34699999999999</v>
      </c>
      <c r="N20576">
        <v>1020</v>
      </c>
      <c r="O20576">
        <v>3844</v>
      </c>
      <c r="P20576">
        <v>0</v>
      </c>
      <c r="Q20576">
        <v>0</v>
      </c>
      <c r="R20576">
        <v>1</v>
      </c>
    </row>
    <row r="20577" spans="1:18" x14ac:dyDescent="0.3">
      <c r="A20577">
        <v>7203140180</v>
      </c>
      <c r="B20577">
        <v>429000</v>
      </c>
      <c r="C20577">
        <v>4</v>
      </c>
      <c r="D20577">
        <v>2.5</v>
      </c>
      <c r="E20577">
        <v>1840</v>
      </c>
      <c r="F20577">
        <v>0</v>
      </c>
      <c r="G20577">
        <v>0</v>
      </c>
      <c r="H20577">
        <v>3</v>
      </c>
      <c r="I20577">
        <v>7</v>
      </c>
      <c r="J20577">
        <v>2010</v>
      </c>
      <c r="K20577">
        <v>0</v>
      </c>
      <c r="L20577">
        <v>47.686599999999999</v>
      </c>
      <c r="M20577">
        <v>-122.01300000000001</v>
      </c>
      <c r="N20577">
        <v>1740</v>
      </c>
      <c r="O20577">
        <v>3600</v>
      </c>
      <c r="P20577">
        <v>0</v>
      </c>
      <c r="Q20577">
        <v>1</v>
      </c>
      <c r="R20577">
        <v>0</v>
      </c>
    </row>
    <row r="20578" spans="1:18" x14ac:dyDescent="0.3">
      <c r="A20578">
        <v>3277801592</v>
      </c>
      <c r="B20578">
        <v>479950</v>
      </c>
      <c r="C20578">
        <v>3</v>
      </c>
      <c r="D20578">
        <v>2</v>
      </c>
      <c r="E20578">
        <v>1820</v>
      </c>
      <c r="F20578">
        <v>0</v>
      </c>
      <c r="G20578">
        <v>0</v>
      </c>
      <c r="H20578">
        <v>3</v>
      </c>
      <c r="I20578">
        <v>9</v>
      </c>
      <c r="J20578">
        <v>2014</v>
      </c>
      <c r="K20578">
        <v>0</v>
      </c>
      <c r="L20578">
        <v>47.543300000000002</v>
      </c>
      <c r="M20578">
        <v>-122.376</v>
      </c>
      <c r="N20578">
        <v>1710</v>
      </c>
      <c r="O20578">
        <v>1367</v>
      </c>
      <c r="P20578">
        <v>0</v>
      </c>
      <c r="Q20578">
        <v>0</v>
      </c>
      <c r="R20578">
        <v>1</v>
      </c>
    </row>
    <row r="20579" spans="1:18" x14ac:dyDescent="0.3">
      <c r="A20579">
        <v>461003835</v>
      </c>
      <c r="B20579">
        <v>825000</v>
      </c>
      <c r="C20579">
        <v>3</v>
      </c>
      <c r="D20579">
        <v>3.5</v>
      </c>
      <c r="E20579">
        <v>2670</v>
      </c>
      <c r="F20579">
        <v>0</v>
      </c>
      <c r="G20579">
        <v>0</v>
      </c>
      <c r="H20579">
        <v>3</v>
      </c>
      <c r="I20579">
        <v>9</v>
      </c>
      <c r="J20579">
        <v>2014</v>
      </c>
      <c r="K20579">
        <v>0</v>
      </c>
      <c r="L20579">
        <v>47.6813</v>
      </c>
      <c r="M20579">
        <v>-122.372</v>
      </c>
      <c r="N20579">
        <v>1750</v>
      </c>
      <c r="O20579">
        <v>5000</v>
      </c>
      <c r="P20579">
        <v>0</v>
      </c>
      <c r="Q20579">
        <v>0</v>
      </c>
      <c r="R20579">
        <v>1</v>
      </c>
    </row>
    <row r="20580" spans="1:18" x14ac:dyDescent="0.3">
      <c r="A20580">
        <v>424069279</v>
      </c>
      <c r="B20580" s="2">
        <v>1180000</v>
      </c>
      <c r="C20580">
        <v>6</v>
      </c>
      <c r="D20580">
        <v>6.5</v>
      </c>
      <c r="E20580">
        <v>6260</v>
      </c>
      <c r="F20580">
        <v>0</v>
      </c>
      <c r="G20580">
        <v>0</v>
      </c>
      <c r="H20580">
        <v>3</v>
      </c>
      <c r="I20580">
        <v>11</v>
      </c>
      <c r="J20580">
        <v>2007</v>
      </c>
      <c r="K20580">
        <v>1</v>
      </c>
      <c r="L20580">
        <v>47.594700000000003</v>
      </c>
      <c r="M20580">
        <v>-122.039</v>
      </c>
      <c r="N20580">
        <v>2710</v>
      </c>
      <c r="O20580">
        <v>12550</v>
      </c>
      <c r="P20580">
        <v>0</v>
      </c>
      <c r="Q20580">
        <v>1</v>
      </c>
      <c r="R20580">
        <v>0</v>
      </c>
    </row>
    <row r="20581" spans="1:18" x14ac:dyDescent="0.3">
      <c r="A20581">
        <v>1760651000</v>
      </c>
      <c r="B20581">
        <v>250000</v>
      </c>
      <c r="C20581">
        <v>3</v>
      </c>
      <c r="D20581">
        <v>2.25</v>
      </c>
      <c r="E20581">
        <v>1400</v>
      </c>
      <c r="F20581">
        <v>0</v>
      </c>
      <c r="G20581">
        <v>0</v>
      </c>
      <c r="H20581">
        <v>3</v>
      </c>
      <c r="I20581">
        <v>7</v>
      </c>
      <c r="J20581">
        <v>2012</v>
      </c>
      <c r="K20581">
        <v>0</v>
      </c>
      <c r="L20581">
        <v>47.358400000000003</v>
      </c>
      <c r="M20581">
        <v>-122.083</v>
      </c>
      <c r="N20581">
        <v>1610</v>
      </c>
      <c r="O20581">
        <v>3814</v>
      </c>
      <c r="P20581">
        <v>1</v>
      </c>
      <c r="Q20581">
        <v>0</v>
      </c>
      <c r="R20581">
        <v>0</v>
      </c>
    </row>
    <row r="20582" spans="1:18" x14ac:dyDescent="0.3">
      <c r="A20582">
        <v>3057000070</v>
      </c>
      <c r="B20582">
        <v>289000</v>
      </c>
      <c r="C20582">
        <v>2</v>
      </c>
      <c r="D20582">
        <v>1.5</v>
      </c>
      <c r="E20582">
        <v>1160</v>
      </c>
      <c r="F20582">
        <v>0</v>
      </c>
      <c r="G20582">
        <v>0</v>
      </c>
      <c r="H20582">
        <v>3</v>
      </c>
      <c r="I20582">
        <v>7</v>
      </c>
      <c r="J20582">
        <v>1982</v>
      </c>
      <c r="K20582">
        <v>0</v>
      </c>
      <c r="L20582">
        <v>47.717799999999997</v>
      </c>
      <c r="M20582">
        <v>-122.19</v>
      </c>
      <c r="N20582">
        <v>1150</v>
      </c>
      <c r="O20582">
        <v>2158</v>
      </c>
      <c r="P20582">
        <v>1</v>
      </c>
      <c r="Q20582">
        <v>0</v>
      </c>
      <c r="R20582">
        <v>0</v>
      </c>
    </row>
    <row r="20583" spans="1:18" x14ac:dyDescent="0.3">
      <c r="A20583">
        <v>2895810200</v>
      </c>
      <c r="B20583">
        <v>265000</v>
      </c>
      <c r="C20583">
        <v>3</v>
      </c>
      <c r="D20583">
        <v>2.5</v>
      </c>
      <c r="E20583">
        <v>1400</v>
      </c>
      <c r="F20583">
        <v>0</v>
      </c>
      <c r="G20583">
        <v>0</v>
      </c>
      <c r="H20583">
        <v>3</v>
      </c>
      <c r="I20583">
        <v>7</v>
      </c>
      <c r="J20583">
        <v>2013</v>
      </c>
      <c r="K20583">
        <v>0</v>
      </c>
      <c r="L20583">
        <v>47.513399999999997</v>
      </c>
      <c r="M20583">
        <v>-122.342</v>
      </c>
      <c r="N20583">
        <v>1400</v>
      </c>
      <c r="O20583">
        <v>4316</v>
      </c>
      <c r="P20583">
        <v>0</v>
      </c>
      <c r="Q20583">
        <v>0</v>
      </c>
      <c r="R20583">
        <v>1</v>
      </c>
    </row>
    <row r="20584" spans="1:18" x14ac:dyDescent="0.3">
      <c r="A20584">
        <v>2325300060</v>
      </c>
      <c r="B20584">
        <v>344000</v>
      </c>
      <c r="C20584">
        <v>3</v>
      </c>
      <c r="D20584">
        <v>2.5</v>
      </c>
      <c r="E20584">
        <v>1232</v>
      </c>
      <c r="F20584">
        <v>0</v>
      </c>
      <c r="G20584">
        <v>0</v>
      </c>
      <c r="H20584">
        <v>3</v>
      </c>
      <c r="I20584">
        <v>7</v>
      </c>
      <c r="J20584">
        <v>2007</v>
      </c>
      <c r="K20584">
        <v>0</v>
      </c>
      <c r="L20584">
        <v>47.718499999999999</v>
      </c>
      <c r="M20584">
        <v>-122.31699999999999</v>
      </c>
      <c r="N20584">
        <v>1232</v>
      </c>
      <c r="O20584">
        <v>1202</v>
      </c>
      <c r="P20584">
        <v>0</v>
      </c>
      <c r="Q20584">
        <v>0</v>
      </c>
      <c r="R20584">
        <v>1</v>
      </c>
    </row>
    <row r="20585" spans="1:18" x14ac:dyDescent="0.3">
      <c r="A20585">
        <v>9151600055</v>
      </c>
      <c r="B20585">
        <v>749000</v>
      </c>
      <c r="C20585">
        <v>4</v>
      </c>
      <c r="D20585">
        <v>2.75</v>
      </c>
      <c r="E20585">
        <v>2700</v>
      </c>
      <c r="F20585">
        <v>0</v>
      </c>
      <c r="G20585">
        <v>0</v>
      </c>
      <c r="H20585">
        <v>4</v>
      </c>
      <c r="I20585">
        <v>8</v>
      </c>
      <c r="J20585">
        <v>1910</v>
      </c>
      <c r="K20585">
        <v>0</v>
      </c>
      <c r="L20585">
        <v>47.585999999999999</v>
      </c>
      <c r="M20585">
        <v>-122.383</v>
      </c>
      <c r="N20585">
        <v>2050</v>
      </c>
      <c r="O20585">
        <v>5400</v>
      </c>
      <c r="P20585">
        <v>0</v>
      </c>
      <c r="Q20585">
        <v>0</v>
      </c>
      <c r="R20585">
        <v>1</v>
      </c>
    </row>
    <row r="20586" spans="1:18" x14ac:dyDescent="0.3">
      <c r="A20586">
        <v>7853321260</v>
      </c>
      <c r="B20586">
        <v>492000</v>
      </c>
      <c r="C20586">
        <v>4</v>
      </c>
      <c r="D20586">
        <v>2.5</v>
      </c>
      <c r="E20586">
        <v>2550</v>
      </c>
      <c r="F20586">
        <v>0</v>
      </c>
      <c r="G20586">
        <v>0</v>
      </c>
      <c r="H20586">
        <v>3</v>
      </c>
      <c r="I20586">
        <v>7</v>
      </c>
      <c r="J20586">
        <v>2007</v>
      </c>
      <c r="K20586">
        <v>0</v>
      </c>
      <c r="L20586">
        <v>47.520200000000003</v>
      </c>
      <c r="M20586">
        <v>-121.87</v>
      </c>
      <c r="N20586">
        <v>2430</v>
      </c>
      <c r="O20586">
        <v>5900</v>
      </c>
      <c r="P20586">
        <v>0</v>
      </c>
      <c r="Q20586">
        <v>1</v>
      </c>
      <c r="R20586">
        <v>0</v>
      </c>
    </row>
    <row r="20587" spans="1:18" x14ac:dyDescent="0.3">
      <c r="A20587">
        <v>4219610320</v>
      </c>
      <c r="B20587">
        <v>552500</v>
      </c>
      <c r="C20587">
        <v>4</v>
      </c>
      <c r="D20587">
        <v>2.5</v>
      </c>
      <c r="E20587">
        <v>3260</v>
      </c>
      <c r="F20587">
        <v>0</v>
      </c>
      <c r="G20587">
        <v>0</v>
      </c>
      <c r="H20587">
        <v>3</v>
      </c>
      <c r="I20587">
        <v>8</v>
      </c>
      <c r="J20587">
        <v>2008</v>
      </c>
      <c r="K20587">
        <v>1</v>
      </c>
      <c r="L20587">
        <v>47.482900000000001</v>
      </c>
      <c r="M20587">
        <v>-122.15600000000001</v>
      </c>
      <c r="N20587">
        <v>3130</v>
      </c>
      <c r="O20587">
        <v>6588</v>
      </c>
      <c r="P20587">
        <v>0</v>
      </c>
      <c r="Q20587">
        <v>1</v>
      </c>
      <c r="R20587">
        <v>0</v>
      </c>
    </row>
    <row r="20588" spans="1:18" x14ac:dyDescent="0.3">
      <c r="A20588">
        <v>2902200016</v>
      </c>
      <c r="B20588">
        <v>653500</v>
      </c>
      <c r="C20588">
        <v>2</v>
      </c>
      <c r="D20588">
        <v>2.5</v>
      </c>
      <c r="E20588">
        <v>1680</v>
      </c>
      <c r="F20588">
        <v>0</v>
      </c>
      <c r="G20588">
        <v>0</v>
      </c>
      <c r="H20588">
        <v>3</v>
      </c>
      <c r="I20588">
        <v>8</v>
      </c>
      <c r="J20588">
        <v>2014</v>
      </c>
      <c r="K20588">
        <v>0</v>
      </c>
      <c r="L20588">
        <v>47.6372</v>
      </c>
      <c r="M20588">
        <v>-122.324</v>
      </c>
      <c r="N20588">
        <v>2060</v>
      </c>
      <c r="O20588">
        <v>3630</v>
      </c>
      <c r="P20588">
        <v>0</v>
      </c>
      <c r="Q20588">
        <v>0</v>
      </c>
      <c r="R20588">
        <v>1</v>
      </c>
    </row>
    <row r="20589" spans="1:18" x14ac:dyDescent="0.3">
      <c r="A20589">
        <v>7518507055</v>
      </c>
      <c r="B20589">
        <v>855000</v>
      </c>
      <c r="C20589">
        <v>4</v>
      </c>
      <c r="D20589">
        <v>3.25</v>
      </c>
      <c r="E20589">
        <v>2630</v>
      </c>
      <c r="F20589">
        <v>0</v>
      </c>
      <c r="G20589">
        <v>0</v>
      </c>
      <c r="H20589">
        <v>3</v>
      </c>
      <c r="I20589">
        <v>10</v>
      </c>
      <c r="J20589">
        <v>2006</v>
      </c>
      <c r="K20589">
        <v>1</v>
      </c>
      <c r="L20589">
        <v>47.677500000000002</v>
      </c>
      <c r="M20589">
        <v>-122.38500000000001</v>
      </c>
      <c r="N20589">
        <v>1810</v>
      </c>
      <c r="O20589">
        <v>2600</v>
      </c>
      <c r="P20589">
        <v>0</v>
      </c>
      <c r="Q20589">
        <v>0</v>
      </c>
      <c r="R20589">
        <v>1</v>
      </c>
    </row>
    <row r="20590" spans="1:18" x14ac:dyDescent="0.3">
      <c r="A20590">
        <v>7502700060</v>
      </c>
      <c r="B20590">
        <v>333000</v>
      </c>
      <c r="C20590">
        <v>3</v>
      </c>
      <c r="D20590">
        <v>1.5</v>
      </c>
      <c r="E20590">
        <v>1260</v>
      </c>
      <c r="F20590">
        <v>0</v>
      </c>
      <c r="G20590">
        <v>0</v>
      </c>
      <c r="H20590">
        <v>3</v>
      </c>
      <c r="I20590">
        <v>7</v>
      </c>
      <c r="J20590">
        <v>1999</v>
      </c>
      <c r="K20590">
        <v>0</v>
      </c>
      <c r="L20590">
        <v>47.552399999999999</v>
      </c>
      <c r="M20590">
        <v>-122.139</v>
      </c>
      <c r="N20590">
        <v>3090</v>
      </c>
      <c r="O20590">
        <v>10142</v>
      </c>
      <c r="P20590">
        <v>1</v>
      </c>
      <c r="Q20590">
        <v>0</v>
      </c>
      <c r="R20590">
        <v>0</v>
      </c>
    </row>
    <row r="20591" spans="1:18" x14ac:dyDescent="0.3">
      <c r="A20591">
        <v>3448740160</v>
      </c>
      <c r="B20591">
        <v>415000</v>
      </c>
      <c r="C20591">
        <v>4</v>
      </c>
      <c r="D20591">
        <v>2.5</v>
      </c>
      <c r="E20591">
        <v>2550</v>
      </c>
      <c r="F20591">
        <v>0</v>
      </c>
      <c r="G20591">
        <v>0</v>
      </c>
      <c r="H20591">
        <v>3</v>
      </c>
      <c r="I20591">
        <v>7</v>
      </c>
      <c r="J20591">
        <v>2009</v>
      </c>
      <c r="K20591">
        <v>0</v>
      </c>
      <c r="L20591">
        <v>47.491599999999998</v>
      </c>
      <c r="M20591">
        <v>-122.15300000000001</v>
      </c>
      <c r="N20591">
        <v>2340</v>
      </c>
      <c r="O20591">
        <v>4526</v>
      </c>
      <c r="P20591">
        <v>0</v>
      </c>
      <c r="Q20591">
        <v>1</v>
      </c>
      <c r="R20591">
        <v>0</v>
      </c>
    </row>
    <row r="20592" spans="1:18" x14ac:dyDescent="0.3">
      <c r="A20592">
        <v>179001455</v>
      </c>
      <c r="B20592">
        <v>445000</v>
      </c>
      <c r="C20592">
        <v>4</v>
      </c>
      <c r="D20592">
        <v>3.25</v>
      </c>
      <c r="E20592">
        <v>3450</v>
      </c>
      <c r="F20592">
        <v>0</v>
      </c>
      <c r="G20592">
        <v>0</v>
      </c>
      <c r="H20592">
        <v>3</v>
      </c>
      <c r="I20592">
        <v>8</v>
      </c>
      <c r="J20592">
        <v>2008</v>
      </c>
      <c r="K20592">
        <v>0</v>
      </c>
      <c r="L20592">
        <v>47.4925</v>
      </c>
      <c r="M20592">
        <v>-122.273</v>
      </c>
      <c r="N20592">
        <v>1420</v>
      </c>
      <c r="O20592">
        <v>5000</v>
      </c>
      <c r="P20592">
        <v>0</v>
      </c>
      <c r="Q20592">
        <v>0</v>
      </c>
      <c r="R20592">
        <v>0</v>
      </c>
    </row>
    <row r="20593" spans="1:18" x14ac:dyDescent="0.3">
      <c r="A20593">
        <v>8669160270</v>
      </c>
      <c r="B20593">
        <v>273500</v>
      </c>
      <c r="C20593">
        <v>3</v>
      </c>
      <c r="D20593">
        <v>2.5</v>
      </c>
      <c r="E20593">
        <v>1550</v>
      </c>
      <c r="F20593">
        <v>0</v>
      </c>
      <c r="G20593">
        <v>0</v>
      </c>
      <c r="H20593">
        <v>3</v>
      </c>
      <c r="I20593">
        <v>7</v>
      </c>
      <c r="J20593">
        <v>2009</v>
      </c>
      <c r="K20593">
        <v>0</v>
      </c>
      <c r="L20593">
        <v>47.3523</v>
      </c>
      <c r="M20593">
        <v>-122.212</v>
      </c>
      <c r="N20593">
        <v>2095</v>
      </c>
      <c r="O20593">
        <v>3402</v>
      </c>
      <c r="P20593">
        <v>1</v>
      </c>
      <c r="Q20593">
        <v>0</v>
      </c>
      <c r="R20593">
        <v>0</v>
      </c>
    </row>
    <row r="20594" spans="1:18" x14ac:dyDescent="0.3">
      <c r="A20594">
        <v>4215270070</v>
      </c>
      <c r="B20594">
        <v>969990</v>
      </c>
      <c r="C20594">
        <v>4</v>
      </c>
      <c r="D20594">
        <v>2.5</v>
      </c>
      <c r="E20594">
        <v>4150</v>
      </c>
      <c r="F20594">
        <v>0</v>
      </c>
      <c r="G20594">
        <v>0</v>
      </c>
      <c r="H20594">
        <v>3</v>
      </c>
      <c r="I20594">
        <v>10</v>
      </c>
      <c r="J20594">
        <v>2014</v>
      </c>
      <c r="K20594">
        <v>0</v>
      </c>
      <c r="L20594">
        <v>47.580199999999998</v>
      </c>
      <c r="M20594">
        <v>-122.039</v>
      </c>
      <c r="N20594">
        <v>4070</v>
      </c>
      <c r="O20594">
        <v>8438</v>
      </c>
      <c r="P20594">
        <v>0</v>
      </c>
      <c r="Q20594">
        <v>1</v>
      </c>
      <c r="R20594">
        <v>0</v>
      </c>
    </row>
    <row r="20595" spans="1:18" x14ac:dyDescent="0.3">
      <c r="A20595">
        <v>170000060</v>
      </c>
      <c r="B20595" s="2">
        <v>1200000</v>
      </c>
      <c r="C20595">
        <v>5</v>
      </c>
      <c r="D20595">
        <v>3.5</v>
      </c>
      <c r="E20595">
        <v>3900</v>
      </c>
      <c r="F20595">
        <v>0</v>
      </c>
      <c r="G20595">
        <v>0</v>
      </c>
      <c r="H20595">
        <v>3</v>
      </c>
      <c r="I20595">
        <v>9</v>
      </c>
      <c r="J20595">
        <v>2014</v>
      </c>
      <c r="K20595">
        <v>0</v>
      </c>
      <c r="L20595">
        <v>47.660699999999999</v>
      </c>
      <c r="M20595">
        <v>-122.36199999999999</v>
      </c>
      <c r="N20595">
        <v>1190</v>
      </c>
      <c r="O20595">
        <v>4400</v>
      </c>
      <c r="P20595">
        <v>0</v>
      </c>
      <c r="Q20595">
        <v>0</v>
      </c>
      <c r="R20595">
        <v>1</v>
      </c>
    </row>
    <row r="20596" spans="1:18" x14ac:dyDescent="0.3">
      <c r="A20596">
        <v>7410200431</v>
      </c>
      <c r="B20596">
        <v>430000</v>
      </c>
      <c r="C20596">
        <v>3</v>
      </c>
      <c r="D20596">
        <v>3.25</v>
      </c>
      <c r="E20596">
        <v>1550</v>
      </c>
      <c r="F20596">
        <v>0</v>
      </c>
      <c r="G20596">
        <v>0</v>
      </c>
      <c r="H20596">
        <v>3</v>
      </c>
      <c r="I20596">
        <v>8</v>
      </c>
      <c r="J20596">
        <v>2006</v>
      </c>
      <c r="K20596">
        <v>0</v>
      </c>
      <c r="L20596">
        <v>47.676699999999997</v>
      </c>
      <c r="M20596">
        <v>-122.291</v>
      </c>
      <c r="N20596">
        <v>1550</v>
      </c>
      <c r="O20596">
        <v>1444</v>
      </c>
      <c r="P20596">
        <v>0</v>
      </c>
      <c r="Q20596">
        <v>0</v>
      </c>
      <c r="R20596">
        <v>1</v>
      </c>
    </row>
    <row r="20597" spans="1:18" x14ac:dyDescent="0.3">
      <c r="A20597">
        <v>6600060140</v>
      </c>
      <c r="B20597">
        <v>392000</v>
      </c>
      <c r="C20597">
        <v>4</v>
      </c>
      <c r="D20597">
        <v>2.5</v>
      </c>
      <c r="E20597">
        <v>2130</v>
      </c>
      <c r="F20597">
        <v>0</v>
      </c>
      <c r="G20597">
        <v>0</v>
      </c>
      <c r="H20597">
        <v>3</v>
      </c>
      <c r="I20597">
        <v>8</v>
      </c>
      <c r="J20597">
        <v>2014</v>
      </c>
      <c r="K20597">
        <v>1</v>
      </c>
      <c r="L20597">
        <v>47.510800000000003</v>
      </c>
      <c r="M20597">
        <v>-122.36199999999999</v>
      </c>
      <c r="N20597">
        <v>1830</v>
      </c>
      <c r="O20597">
        <v>7217</v>
      </c>
      <c r="P20597">
        <v>0</v>
      </c>
      <c r="Q20597">
        <v>0</v>
      </c>
      <c r="R20597">
        <v>1</v>
      </c>
    </row>
    <row r="20598" spans="1:18" x14ac:dyDescent="0.3">
      <c r="A20598">
        <v>2324059314</v>
      </c>
      <c r="B20598">
        <v>795000</v>
      </c>
      <c r="C20598">
        <v>4</v>
      </c>
      <c r="D20598">
        <v>2.5</v>
      </c>
      <c r="E20598">
        <v>2890</v>
      </c>
      <c r="F20598">
        <v>0</v>
      </c>
      <c r="G20598">
        <v>0</v>
      </c>
      <c r="H20598">
        <v>3</v>
      </c>
      <c r="I20598">
        <v>9</v>
      </c>
      <c r="J20598">
        <v>2005</v>
      </c>
      <c r="K20598">
        <v>0</v>
      </c>
      <c r="L20598">
        <v>47.5456</v>
      </c>
      <c r="M20598">
        <v>-122.129</v>
      </c>
      <c r="N20598">
        <v>3300</v>
      </c>
      <c r="O20598">
        <v>30950</v>
      </c>
      <c r="P20598">
        <v>1</v>
      </c>
      <c r="Q20598">
        <v>0</v>
      </c>
      <c r="R20598">
        <v>0</v>
      </c>
    </row>
    <row r="20599" spans="1:18" x14ac:dyDescent="0.3">
      <c r="A20599">
        <v>9376301111</v>
      </c>
      <c r="B20599">
        <v>457000</v>
      </c>
      <c r="C20599">
        <v>3</v>
      </c>
      <c r="D20599">
        <v>2.5</v>
      </c>
      <c r="E20599">
        <v>1220</v>
      </c>
      <c r="F20599">
        <v>0</v>
      </c>
      <c r="G20599">
        <v>0</v>
      </c>
      <c r="H20599">
        <v>3</v>
      </c>
      <c r="I20599">
        <v>8</v>
      </c>
      <c r="J20599">
        <v>2008</v>
      </c>
      <c r="K20599">
        <v>0</v>
      </c>
      <c r="L20599">
        <v>47.690399999999997</v>
      </c>
      <c r="M20599">
        <v>-122.37</v>
      </c>
      <c r="N20599">
        <v>1360</v>
      </c>
      <c r="O20599">
        <v>3750</v>
      </c>
      <c r="P20599">
        <v>0</v>
      </c>
      <c r="Q20599">
        <v>0</v>
      </c>
      <c r="R20599">
        <v>1</v>
      </c>
    </row>
    <row r="20600" spans="1:18" x14ac:dyDescent="0.3">
      <c r="A20600">
        <v>8956200560</v>
      </c>
      <c r="B20600">
        <v>453000</v>
      </c>
      <c r="C20600">
        <v>4</v>
      </c>
      <c r="D20600">
        <v>2.5</v>
      </c>
      <c r="E20600">
        <v>2502</v>
      </c>
      <c r="F20600">
        <v>0</v>
      </c>
      <c r="G20600">
        <v>0</v>
      </c>
      <c r="H20600">
        <v>3</v>
      </c>
      <c r="I20600">
        <v>9</v>
      </c>
      <c r="J20600">
        <v>2013</v>
      </c>
      <c r="K20600">
        <v>1</v>
      </c>
      <c r="L20600">
        <v>47.295299999999997</v>
      </c>
      <c r="M20600">
        <v>-122.265</v>
      </c>
      <c r="N20600">
        <v>2597</v>
      </c>
      <c r="O20600">
        <v>6983</v>
      </c>
      <c r="P20600">
        <v>1</v>
      </c>
      <c r="Q20600">
        <v>0</v>
      </c>
      <c r="R20600">
        <v>0</v>
      </c>
    </row>
    <row r="20601" spans="1:18" x14ac:dyDescent="0.3">
      <c r="A20601">
        <v>6749700002</v>
      </c>
      <c r="B20601">
        <v>376000</v>
      </c>
      <c r="C20601">
        <v>3</v>
      </c>
      <c r="D20601">
        <v>2</v>
      </c>
      <c r="E20601">
        <v>1340</v>
      </c>
      <c r="F20601">
        <v>0</v>
      </c>
      <c r="G20601">
        <v>0</v>
      </c>
      <c r="H20601">
        <v>3</v>
      </c>
      <c r="I20601">
        <v>8</v>
      </c>
      <c r="J20601">
        <v>2008</v>
      </c>
      <c r="K20601">
        <v>0</v>
      </c>
      <c r="L20601">
        <v>47.697299999999998</v>
      </c>
      <c r="M20601">
        <v>-122.35</v>
      </c>
      <c r="N20601">
        <v>1110</v>
      </c>
      <c r="O20601">
        <v>1384</v>
      </c>
      <c r="P20601">
        <v>0</v>
      </c>
      <c r="Q20601">
        <v>0</v>
      </c>
      <c r="R20601">
        <v>1</v>
      </c>
    </row>
    <row r="20602" spans="1:18" x14ac:dyDescent="0.3">
      <c r="A20602">
        <v>1438000390</v>
      </c>
      <c r="B20602">
        <v>469995</v>
      </c>
      <c r="C20602">
        <v>4</v>
      </c>
      <c r="D20602">
        <v>2.5</v>
      </c>
      <c r="E20602">
        <v>2350</v>
      </c>
      <c r="F20602">
        <v>0</v>
      </c>
      <c r="G20602">
        <v>0</v>
      </c>
      <c r="H20602">
        <v>3</v>
      </c>
      <c r="I20602">
        <v>8</v>
      </c>
      <c r="J20602">
        <v>2014</v>
      </c>
      <c r="K20602">
        <v>0</v>
      </c>
      <c r="L20602">
        <v>47.478299999999997</v>
      </c>
      <c r="M20602">
        <v>-122.123</v>
      </c>
      <c r="N20602">
        <v>2670</v>
      </c>
      <c r="O20602">
        <v>4180</v>
      </c>
      <c r="P20602">
        <v>0</v>
      </c>
      <c r="Q20602">
        <v>1</v>
      </c>
      <c r="R20602">
        <v>0</v>
      </c>
    </row>
    <row r="20603" spans="1:18" x14ac:dyDescent="0.3">
      <c r="A20603">
        <v>8682301600</v>
      </c>
      <c r="B20603">
        <v>540000</v>
      </c>
      <c r="C20603">
        <v>3</v>
      </c>
      <c r="D20603">
        <v>2.5</v>
      </c>
      <c r="E20603">
        <v>1810</v>
      </c>
      <c r="F20603">
        <v>0</v>
      </c>
      <c r="G20603">
        <v>0</v>
      </c>
      <c r="H20603">
        <v>3</v>
      </c>
      <c r="I20603">
        <v>8</v>
      </c>
      <c r="J20603">
        <v>2008</v>
      </c>
      <c r="K20603">
        <v>1</v>
      </c>
      <c r="L20603">
        <v>47.716900000000003</v>
      </c>
      <c r="M20603">
        <v>-122.02</v>
      </c>
      <c r="N20603">
        <v>1560</v>
      </c>
      <c r="O20603">
        <v>5100</v>
      </c>
      <c r="P20603">
        <v>0</v>
      </c>
      <c r="Q20603">
        <v>1</v>
      </c>
      <c r="R20603">
        <v>0</v>
      </c>
    </row>
    <row r="20604" spans="1:18" x14ac:dyDescent="0.3">
      <c r="A20604">
        <v>7853361370</v>
      </c>
      <c r="B20604">
        <v>555000</v>
      </c>
      <c r="C20604">
        <v>4</v>
      </c>
      <c r="D20604">
        <v>2.5</v>
      </c>
      <c r="E20604">
        <v>3310</v>
      </c>
      <c r="F20604">
        <v>0</v>
      </c>
      <c r="G20604">
        <v>0</v>
      </c>
      <c r="H20604">
        <v>3</v>
      </c>
      <c r="I20604">
        <v>8</v>
      </c>
      <c r="J20604">
        <v>2012</v>
      </c>
      <c r="K20604">
        <v>0</v>
      </c>
      <c r="L20604">
        <v>47.515000000000001</v>
      </c>
      <c r="M20604">
        <v>-121.87</v>
      </c>
      <c r="N20604">
        <v>2380</v>
      </c>
      <c r="O20604">
        <v>5000</v>
      </c>
      <c r="P20604">
        <v>0</v>
      </c>
      <c r="Q20604">
        <v>1</v>
      </c>
      <c r="R20604">
        <v>0</v>
      </c>
    </row>
    <row r="20605" spans="1:18" x14ac:dyDescent="0.3">
      <c r="A20605">
        <v>3333001997</v>
      </c>
      <c r="B20605">
        <v>445000</v>
      </c>
      <c r="C20605">
        <v>3</v>
      </c>
      <c r="D20605">
        <v>2</v>
      </c>
      <c r="E20605">
        <v>1620</v>
      </c>
      <c r="F20605">
        <v>0</v>
      </c>
      <c r="G20605">
        <v>0</v>
      </c>
      <c r="H20605">
        <v>3</v>
      </c>
      <c r="I20605">
        <v>7</v>
      </c>
      <c r="J20605">
        <v>2006</v>
      </c>
      <c r="K20605">
        <v>0</v>
      </c>
      <c r="L20605">
        <v>47.544800000000002</v>
      </c>
      <c r="M20605">
        <v>-122.288</v>
      </c>
      <c r="N20605">
        <v>1700</v>
      </c>
      <c r="O20605">
        <v>7750</v>
      </c>
      <c r="P20605">
        <v>0</v>
      </c>
      <c r="Q20605">
        <v>0</v>
      </c>
      <c r="R20605">
        <v>1</v>
      </c>
    </row>
    <row r="20606" spans="1:18" x14ac:dyDescent="0.3">
      <c r="A20606">
        <v>7899800857</v>
      </c>
      <c r="B20606">
        <v>256950</v>
      </c>
      <c r="C20606">
        <v>2</v>
      </c>
      <c r="D20606">
        <v>2</v>
      </c>
      <c r="E20606">
        <v>1070</v>
      </c>
      <c r="F20606">
        <v>0</v>
      </c>
      <c r="G20606">
        <v>0</v>
      </c>
      <c r="H20606">
        <v>3</v>
      </c>
      <c r="I20606">
        <v>9</v>
      </c>
      <c r="J20606">
        <v>2008</v>
      </c>
      <c r="K20606">
        <v>0</v>
      </c>
      <c r="L20606">
        <v>47.5212</v>
      </c>
      <c r="M20606">
        <v>-122.357</v>
      </c>
      <c r="N20606">
        <v>1070</v>
      </c>
      <c r="O20606">
        <v>928</v>
      </c>
      <c r="P20606">
        <v>0</v>
      </c>
      <c r="Q20606">
        <v>0</v>
      </c>
      <c r="R20606">
        <v>1</v>
      </c>
    </row>
    <row r="20607" spans="1:18" x14ac:dyDescent="0.3">
      <c r="A20607">
        <v>7338220370</v>
      </c>
      <c r="B20607">
        <v>297000</v>
      </c>
      <c r="C20607">
        <v>4</v>
      </c>
      <c r="D20607">
        <v>2.5</v>
      </c>
      <c r="E20607">
        <v>2230</v>
      </c>
      <c r="F20607">
        <v>0</v>
      </c>
      <c r="G20607">
        <v>0</v>
      </c>
      <c r="H20607">
        <v>3</v>
      </c>
      <c r="I20607">
        <v>8</v>
      </c>
      <c r="J20607">
        <v>2011</v>
      </c>
      <c r="K20607">
        <v>0</v>
      </c>
      <c r="L20607">
        <v>47.336300000000001</v>
      </c>
      <c r="M20607">
        <v>-122.211</v>
      </c>
      <c r="N20607">
        <v>2030</v>
      </c>
      <c r="O20607">
        <v>3721</v>
      </c>
      <c r="P20607">
        <v>1</v>
      </c>
      <c r="Q20607">
        <v>0</v>
      </c>
      <c r="R20607">
        <v>0</v>
      </c>
    </row>
    <row r="20608" spans="1:18" x14ac:dyDescent="0.3">
      <c r="A20608">
        <v>9406530160</v>
      </c>
      <c r="B20608">
        <v>320000</v>
      </c>
      <c r="C20608">
        <v>4</v>
      </c>
      <c r="D20608">
        <v>2.5</v>
      </c>
      <c r="E20608">
        <v>1970</v>
      </c>
      <c r="F20608">
        <v>0</v>
      </c>
      <c r="G20608">
        <v>0</v>
      </c>
      <c r="H20608">
        <v>3</v>
      </c>
      <c r="I20608">
        <v>8</v>
      </c>
      <c r="J20608">
        <v>2005</v>
      </c>
      <c r="K20608">
        <v>0</v>
      </c>
      <c r="L20608">
        <v>47.362699999999997</v>
      </c>
      <c r="M20608">
        <v>-122.04</v>
      </c>
      <c r="N20608">
        <v>1980</v>
      </c>
      <c r="O20608">
        <v>5123</v>
      </c>
      <c r="P20608">
        <v>1</v>
      </c>
      <c r="Q20608">
        <v>0</v>
      </c>
      <c r="R20608">
        <v>0</v>
      </c>
    </row>
    <row r="20609" spans="1:18" x14ac:dyDescent="0.3">
      <c r="A20609">
        <v>7853280370</v>
      </c>
      <c r="B20609">
        <v>805000</v>
      </c>
      <c r="C20609">
        <v>5</v>
      </c>
      <c r="D20609">
        <v>4.5</v>
      </c>
      <c r="E20609">
        <v>4600</v>
      </c>
      <c r="F20609">
        <v>0</v>
      </c>
      <c r="G20609">
        <v>0</v>
      </c>
      <c r="H20609">
        <v>3</v>
      </c>
      <c r="I20609">
        <v>9</v>
      </c>
      <c r="J20609">
        <v>2006</v>
      </c>
      <c r="K20609">
        <v>0</v>
      </c>
      <c r="L20609">
        <v>47.5381</v>
      </c>
      <c r="M20609">
        <v>-121.86</v>
      </c>
      <c r="N20609">
        <v>4480</v>
      </c>
      <c r="O20609">
        <v>6324</v>
      </c>
      <c r="P20609">
        <v>0</v>
      </c>
      <c r="Q20609">
        <v>1</v>
      </c>
      <c r="R20609">
        <v>0</v>
      </c>
    </row>
    <row r="20610" spans="1:18" x14ac:dyDescent="0.3">
      <c r="A20610">
        <v>2937300520</v>
      </c>
      <c r="B20610">
        <v>799990</v>
      </c>
      <c r="C20610">
        <v>4</v>
      </c>
      <c r="D20610">
        <v>2.75</v>
      </c>
      <c r="E20610">
        <v>3110</v>
      </c>
      <c r="F20610">
        <v>0</v>
      </c>
      <c r="G20610">
        <v>0</v>
      </c>
      <c r="H20610">
        <v>3</v>
      </c>
      <c r="I20610">
        <v>9</v>
      </c>
      <c r="J20610">
        <v>2014</v>
      </c>
      <c r="K20610">
        <v>0</v>
      </c>
      <c r="L20610">
        <v>47.704999999999998</v>
      </c>
      <c r="M20610">
        <v>-122.126</v>
      </c>
      <c r="N20610">
        <v>3590</v>
      </c>
      <c r="O20610">
        <v>6054</v>
      </c>
      <c r="P20610">
        <v>0</v>
      </c>
      <c r="Q20610">
        <v>1</v>
      </c>
      <c r="R20610">
        <v>0</v>
      </c>
    </row>
    <row r="20611" spans="1:18" x14ac:dyDescent="0.3">
      <c r="A20611">
        <v>2738640310</v>
      </c>
      <c r="B20611">
        <v>680000</v>
      </c>
      <c r="C20611">
        <v>4</v>
      </c>
      <c r="D20611">
        <v>2.5</v>
      </c>
      <c r="E20611">
        <v>3490</v>
      </c>
      <c r="F20611">
        <v>0</v>
      </c>
      <c r="G20611">
        <v>0</v>
      </c>
      <c r="H20611">
        <v>3</v>
      </c>
      <c r="I20611">
        <v>9</v>
      </c>
      <c r="J20611">
        <v>2007</v>
      </c>
      <c r="K20611">
        <v>1</v>
      </c>
      <c r="L20611">
        <v>47.774000000000001</v>
      </c>
      <c r="M20611">
        <v>-122.16200000000001</v>
      </c>
      <c r="N20611">
        <v>3440</v>
      </c>
      <c r="O20611">
        <v>3600</v>
      </c>
      <c r="P20611">
        <v>0</v>
      </c>
      <c r="Q20611">
        <v>1</v>
      </c>
      <c r="R20611">
        <v>0</v>
      </c>
    </row>
    <row r="20612" spans="1:18" x14ac:dyDescent="0.3">
      <c r="A20612">
        <v>6056100312</v>
      </c>
      <c r="B20612">
        <v>395000</v>
      </c>
      <c r="C20612">
        <v>3</v>
      </c>
      <c r="D20612">
        <v>2.5</v>
      </c>
      <c r="E20612">
        <v>1600</v>
      </c>
      <c r="F20612">
        <v>0</v>
      </c>
      <c r="G20612">
        <v>0</v>
      </c>
      <c r="H20612">
        <v>3</v>
      </c>
      <c r="I20612">
        <v>7</v>
      </c>
      <c r="J20612">
        <v>2007</v>
      </c>
      <c r="K20612">
        <v>0</v>
      </c>
      <c r="L20612">
        <v>47.562899999999999</v>
      </c>
      <c r="M20612">
        <v>-122.297</v>
      </c>
      <c r="N20612">
        <v>1600</v>
      </c>
      <c r="O20612">
        <v>1936</v>
      </c>
      <c r="P20612">
        <v>0</v>
      </c>
      <c r="Q20612">
        <v>0</v>
      </c>
      <c r="R20612">
        <v>1</v>
      </c>
    </row>
    <row r="20613" spans="1:18" x14ac:dyDescent="0.3">
      <c r="A20613">
        <v>2856100260</v>
      </c>
      <c r="B20613">
        <v>732000</v>
      </c>
      <c r="C20613">
        <v>3</v>
      </c>
      <c r="D20613">
        <v>2.5</v>
      </c>
      <c r="E20613">
        <v>1960</v>
      </c>
      <c r="F20613">
        <v>0</v>
      </c>
      <c r="G20613">
        <v>0</v>
      </c>
      <c r="H20613">
        <v>3</v>
      </c>
      <c r="I20613">
        <v>8</v>
      </c>
      <c r="J20613">
        <v>2010</v>
      </c>
      <c r="K20613">
        <v>0</v>
      </c>
      <c r="L20613">
        <v>47.676400000000001</v>
      </c>
      <c r="M20613">
        <v>-122.389</v>
      </c>
      <c r="N20613">
        <v>1220</v>
      </c>
      <c r="O20613">
        <v>3060</v>
      </c>
      <c r="P20613">
        <v>0</v>
      </c>
      <c r="Q20613">
        <v>0</v>
      </c>
      <c r="R20613">
        <v>1</v>
      </c>
    </row>
    <row r="20614" spans="1:18" x14ac:dyDescent="0.3">
      <c r="A20614">
        <v>2724049222</v>
      </c>
      <c r="B20614">
        <v>163800</v>
      </c>
      <c r="C20614">
        <v>2</v>
      </c>
      <c r="D20614">
        <v>2.5</v>
      </c>
      <c r="E20614">
        <v>1000</v>
      </c>
      <c r="F20614">
        <v>0</v>
      </c>
      <c r="G20614">
        <v>0</v>
      </c>
      <c r="H20614">
        <v>3</v>
      </c>
      <c r="I20614">
        <v>7</v>
      </c>
      <c r="J20614">
        <v>2004</v>
      </c>
      <c r="K20614">
        <v>0</v>
      </c>
      <c r="L20614">
        <v>47.541899999999998</v>
      </c>
      <c r="M20614">
        <v>-122.271</v>
      </c>
      <c r="N20614">
        <v>1330</v>
      </c>
      <c r="O20614">
        <v>1466</v>
      </c>
      <c r="P20614">
        <v>0</v>
      </c>
      <c r="Q20614">
        <v>0</v>
      </c>
      <c r="R20614">
        <v>1</v>
      </c>
    </row>
    <row r="20615" spans="1:18" x14ac:dyDescent="0.3">
      <c r="A20615">
        <v>2724049222</v>
      </c>
      <c r="B20615">
        <v>220000</v>
      </c>
      <c r="C20615">
        <v>2</v>
      </c>
      <c r="D20615">
        <v>2.5</v>
      </c>
      <c r="E20615">
        <v>1000</v>
      </c>
      <c r="F20615">
        <v>0</v>
      </c>
      <c r="G20615">
        <v>0</v>
      </c>
      <c r="H20615">
        <v>3</v>
      </c>
      <c r="I20615">
        <v>7</v>
      </c>
      <c r="J20615">
        <v>2004</v>
      </c>
      <c r="K20615">
        <v>0</v>
      </c>
      <c r="L20615">
        <v>47.541899999999998</v>
      </c>
      <c r="M20615">
        <v>-122.271</v>
      </c>
      <c r="N20615">
        <v>1330</v>
      </c>
      <c r="O20615">
        <v>1466</v>
      </c>
      <c r="P20615">
        <v>0</v>
      </c>
      <c r="Q20615">
        <v>0</v>
      </c>
      <c r="R20615">
        <v>1</v>
      </c>
    </row>
    <row r="20616" spans="1:18" x14ac:dyDescent="0.3">
      <c r="A20616">
        <v>6149700197</v>
      </c>
      <c r="B20616">
        <v>308625</v>
      </c>
      <c r="C20616">
        <v>2</v>
      </c>
      <c r="D20616">
        <v>2</v>
      </c>
      <c r="E20616">
        <v>1500</v>
      </c>
      <c r="F20616">
        <v>0</v>
      </c>
      <c r="G20616">
        <v>0</v>
      </c>
      <c r="H20616">
        <v>3</v>
      </c>
      <c r="I20616">
        <v>7</v>
      </c>
      <c r="J20616">
        <v>1999</v>
      </c>
      <c r="K20616">
        <v>0</v>
      </c>
      <c r="L20616">
        <v>47.729300000000002</v>
      </c>
      <c r="M20616">
        <v>-122.343</v>
      </c>
      <c r="N20616">
        <v>1500</v>
      </c>
      <c r="O20616">
        <v>1245</v>
      </c>
      <c r="P20616">
        <v>0</v>
      </c>
      <c r="Q20616">
        <v>0</v>
      </c>
      <c r="R20616">
        <v>1</v>
      </c>
    </row>
    <row r="20617" spans="1:18" x14ac:dyDescent="0.3">
      <c r="A20617">
        <v>3166900200</v>
      </c>
      <c r="B20617">
        <v>375000</v>
      </c>
      <c r="C20617">
        <v>3</v>
      </c>
      <c r="D20617">
        <v>2.5</v>
      </c>
      <c r="E20617">
        <v>2424</v>
      </c>
      <c r="F20617">
        <v>0</v>
      </c>
      <c r="G20617">
        <v>0</v>
      </c>
      <c r="H20617">
        <v>3</v>
      </c>
      <c r="I20617">
        <v>9</v>
      </c>
      <c r="J20617">
        <v>2014</v>
      </c>
      <c r="K20617">
        <v>1</v>
      </c>
      <c r="L20617">
        <v>47.351500000000001</v>
      </c>
      <c r="M20617">
        <v>-122.134</v>
      </c>
      <c r="N20617">
        <v>2424</v>
      </c>
      <c r="O20617">
        <v>6036</v>
      </c>
      <c r="P20617">
        <v>1</v>
      </c>
      <c r="Q20617">
        <v>0</v>
      </c>
      <c r="R20617">
        <v>0</v>
      </c>
    </row>
    <row r="20618" spans="1:18" x14ac:dyDescent="0.3">
      <c r="A20618">
        <v>5137800030</v>
      </c>
      <c r="B20618">
        <v>300000</v>
      </c>
      <c r="C20618">
        <v>4</v>
      </c>
      <c r="D20618">
        <v>2.5</v>
      </c>
      <c r="E20618">
        <v>2303</v>
      </c>
      <c r="F20618">
        <v>0</v>
      </c>
      <c r="G20618">
        <v>0</v>
      </c>
      <c r="H20618">
        <v>3</v>
      </c>
      <c r="I20618">
        <v>8</v>
      </c>
      <c r="J20618">
        <v>2006</v>
      </c>
      <c r="K20618">
        <v>0</v>
      </c>
      <c r="L20618">
        <v>47.325800000000001</v>
      </c>
      <c r="M20618">
        <v>-122.16500000000001</v>
      </c>
      <c r="N20618">
        <v>2516</v>
      </c>
      <c r="O20618">
        <v>4500</v>
      </c>
      <c r="P20618">
        <v>0</v>
      </c>
      <c r="Q20618">
        <v>1</v>
      </c>
      <c r="R20618">
        <v>0</v>
      </c>
    </row>
    <row r="20619" spans="1:18" x14ac:dyDescent="0.3">
      <c r="A20619">
        <v>3832080070</v>
      </c>
      <c r="B20619">
        <v>284000</v>
      </c>
      <c r="C20619">
        <v>3</v>
      </c>
      <c r="D20619">
        <v>2.5</v>
      </c>
      <c r="E20619">
        <v>1880</v>
      </c>
      <c r="F20619">
        <v>0</v>
      </c>
      <c r="G20619">
        <v>0</v>
      </c>
      <c r="H20619">
        <v>3</v>
      </c>
      <c r="I20619">
        <v>7</v>
      </c>
      <c r="J20619">
        <v>2009</v>
      </c>
      <c r="K20619">
        <v>0</v>
      </c>
      <c r="L20619">
        <v>47.336599999999997</v>
      </c>
      <c r="M20619">
        <v>-122.05200000000001</v>
      </c>
      <c r="N20619">
        <v>2180</v>
      </c>
      <c r="O20619">
        <v>5185</v>
      </c>
      <c r="P20619">
        <v>1</v>
      </c>
      <c r="Q20619">
        <v>0</v>
      </c>
      <c r="R20619">
        <v>0</v>
      </c>
    </row>
    <row r="20620" spans="1:18" x14ac:dyDescent="0.3">
      <c r="A20620">
        <v>9828702336</v>
      </c>
      <c r="B20620">
        <v>610000</v>
      </c>
      <c r="C20620">
        <v>2</v>
      </c>
      <c r="D20620">
        <v>2</v>
      </c>
      <c r="E20620">
        <v>1210</v>
      </c>
      <c r="F20620">
        <v>0</v>
      </c>
      <c r="G20620">
        <v>0</v>
      </c>
      <c r="H20620">
        <v>3</v>
      </c>
      <c r="I20620">
        <v>8</v>
      </c>
      <c r="J20620">
        <v>2014</v>
      </c>
      <c r="K20620">
        <v>1</v>
      </c>
      <c r="L20620">
        <v>47.620600000000003</v>
      </c>
      <c r="M20620">
        <v>-122.3</v>
      </c>
      <c r="N20620">
        <v>1480</v>
      </c>
      <c r="O20620">
        <v>1171</v>
      </c>
      <c r="P20620">
        <v>0</v>
      </c>
      <c r="Q20620">
        <v>0</v>
      </c>
      <c r="R20620">
        <v>1</v>
      </c>
    </row>
    <row r="20621" spans="1:18" x14ac:dyDescent="0.3">
      <c r="A20621">
        <v>7203180370</v>
      </c>
      <c r="B20621">
        <v>955000</v>
      </c>
      <c r="C20621">
        <v>4</v>
      </c>
      <c r="D20621">
        <v>3.25</v>
      </c>
      <c r="E20621">
        <v>3720</v>
      </c>
      <c r="F20621">
        <v>0</v>
      </c>
      <c r="G20621">
        <v>0</v>
      </c>
      <c r="H20621">
        <v>3</v>
      </c>
      <c r="I20621">
        <v>9</v>
      </c>
      <c r="J20621">
        <v>2012</v>
      </c>
      <c r="K20621">
        <v>1</v>
      </c>
      <c r="L20621">
        <v>47.688000000000002</v>
      </c>
      <c r="M20621">
        <v>-122.018</v>
      </c>
      <c r="N20621">
        <v>3100</v>
      </c>
      <c r="O20621">
        <v>6790</v>
      </c>
      <c r="P20621">
        <v>0</v>
      </c>
      <c r="Q20621">
        <v>1</v>
      </c>
      <c r="R20621">
        <v>0</v>
      </c>
    </row>
    <row r="20622" spans="1:18" x14ac:dyDescent="0.3">
      <c r="A20622">
        <v>3901100030</v>
      </c>
      <c r="B20622">
        <v>982000</v>
      </c>
      <c r="C20622">
        <v>4</v>
      </c>
      <c r="D20622">
        <v>2.75</v>
      </c>
      <c r="E20622">
        <v>3610</v>
      </c>
      <c r="F20622">
        <v>0</v>
      </c>
      <c r="G20622">
        <v>0</v>
      </c>
      <c r="H20622">
        <v>3</v>
      </c>
      <c r="I20622">
        <v>9</v>
      </c>
      <c r="J20622">
        <v>2014</v>
      </c>
      <c r="K20622">
        <v>0</v>
      </c>
      <c r="L20622">
        <v>47.6706</v>
      </c>
      <c r="M20622">
        <v>-122.173</v>
      </c>
      <c r="N20622">
        <v>2360</v>
      </c>
      <c r="O20622">
        <v>8580</v>
      </c>
      <c r="P20622">
        <v>1</v>
      </c>
      <c r="Q20622">
        <v>0</v>
      </c>
      <c r="R20622">
        <v>0</v>
      </c>
    </row>
    <row r="20623" spans="1:18" x14ac:dyDescent="0.3">
      <c r="A20623">
        <v>3126049500</v>
      </c>
      <c r="B20623">
        <v>359000</v>
      </c>
      <c r="C20623">
        <v>3</v>
      </c>
      <c r="D20623">
        <v>1.5</v>
      </c>
      <c r="E20623">
        <v>1360</v>
      </c>
      <c r="F20623">
        <v>0</v>
      </c>
      <c r="G20623">
        <v>0</v>
      </c>
      <c r="H20623">
        <v>3</v>
      </c>
      <c r="I20623">
        <v>8</v>
      </c>
      <c r="J20623">
        <v>2008</v>
      </c>
      <c r="K20623">
        <v>0</v>
      </c>
      <c r="L20623">
        <v>47.696100000000001</v>
      </c>
      <c r="M20623">
        <v>-122.349</v>
      </c>
      <c r="N20623">
        <v>1360</v>
      </c>
      <c r="O20623">
        <v>1167</v>
      </c>
      <c r="P20623">
        <v>0</v>
      </c>
      <c r="Q20623">
        <v>0</v>
      </c>
      <c r="R20623">
        <v>1</v>
      </c>
    </row>
    <row r="20624" spans="1:18" x14ac:dyDescent="0.3">
      <c r="A20624">
        <v>6666830390</v>
      </c>
      <c r="B20624">
        <v>779380</v>
      </c>
      <c r="C20624">
        <v>5</v>
      </c>
      <c r="D20624">
        <v>2.5</v>
      </c>
      <c r="E20624">
        <v>2590</v>
      </c>
      <c r="F20624">
        <v>0</v>
      </c>
      <c r="G20624">
        <v>0</v>
      </c>
      <c r="H20624">
        <v>3</v>
      </c>
      <c r="I20624">
        <v>8</v>
      </c>
      <c r="J20624">
        <v>2014</v>
      </c>
      <c r="K20624">
        <v>0</v>
      </c>
      <c r="L20624">
        <v>47.705300000000001</v>
      </c>
      <c r="M20624">
        <v>-122.113</v>
      </c>
      <c r="N20624">
        <v>3010</v>
      </c>
      <c r="O20624">
        <v>4823</v>
      </c>
      <c r="P20624">
        <v>0</v>
      </c>
      <c r="Q20624">
        <v>1</v>
      </c>
      <c r="R20624">
        <v>0</v>
      </c>
    </row>
    <row r="20625" spans="1:18" x14ac:dyDescent="0.3">
      <c r="A20625">
        <v>1832100055</v>
      </c>
      <c r="B20625" s="2">
        <v>1510000</v>
      </c>
      <c r="C20625">
        <v>5</v>
      </c>
      <c r="D20625">
        <v>3.25</v>
      </c>
      <c r="E20625">
        <v>4390</v>
      </c>
      <c r="F20625">
        <v>0</v>
      </c>
      <c r="G20625">
        <v>0</v>
      </c>
      <c r="H20625">
        <v>3</v>
      </c>
      <c r="I20625">
        <v>10</v>
      </c>
      <c r="J20625">
        <v>2007</v>
      </c>
      <c r="K20625">
        <v>0</v>
      </c>
      <c r="L20625">
        <v>47.578499999999998</v>
      </c>
      <c r="M20625">
        <v>-122.22499999999999</v>
      </c>
      <c r="N20625">
        <v>2160</v>
      </c>
      <c r="O20625">
        <v>9249</v>
      </c>
      <c r="P20625">
        <v>1</v>
      </c>
      <c r="Q20625">
        <v>0</v>
      </c>
      <c r="R20625">
        <v>0</v>
      </c>
    </row>
    <row r="20626" spans="1:18" x14ac:dyDescent="0.3">
      <c r="A20626">
        <v>3629700030</v>
      </c>
      <c r="B20626">
        <v>635000</v>
      </c>
      <c r="C20626">
        <v>3</v>
      </c>
      <c r="D20626">
        <v>3</v>
      </c>
      <c r="E20626">
        <v>2290</v>
      </c>
      <c r="F20626">
        <v>0</v>
      </c>
      <c r="G20626">
        <v>0</v>
      </c>
      <c r="H20626">
        <v>3</v>
      </c>
      <c r="I20626">
        <v>8</v>
      </c>
      <c r="J20626">
        <v>2014</v>
      </c>
      <c r="K20626">
        <v>1</v>
      </c>
      <c r="L20626">
        <v>47.544600000000003</v>
      </c>
      <c r="M20626">
        <v>-122.017</v>
      </c>
      <c r="N20626">
        <v>2230</v>
      </c>
      <c r="O20626">
        <v>1407</v>
      </c>
      <c r="P20626">
        <v>1</v>
      </c>
      <c r="Q20626">
        <v>0</v>
      </c>
      <c r="R20626">
        <v>0</v>
      </c>
    </row>
    <row r="20627" spans="1:18" x14ac:dyDescent="0.3">
      <c r="A20627">
        <v>3630200960</v>
      </c>
      <c r="B20627" s="2">
        <v>1060000</v>
      </c>
      <c r="C20627">
        <v>4</v>
      </c>
      <c r="D20627">
        <v>3.75</v>
      </c>
      <c r="E20627">
        <v>3880</v>
      </c>
      <c r="F20627">
        <v>0</v>
      </c>
      <c r="G20627">
        <v>0</v>
      </c>
      <c r="H20627">
        <v>3</v>
      </c>
      <c r="I20627">
        <v>10</v>
      </c>
      <c r="J20627">
        <v>2007</v>
      </c>
      <c r="K20627">
        <v>0</v>
      </c>
      <c r="L20627">
        <v>47.540799999999997</v>
      </c>
      <c r="M20627">
        <v>-121.992</v>
      </c>
      <c r="N20627">
        <v>3130</v>
      </c>
      <c r="O20627">
        <v>6112</v>
      </c>
      <c r="P20627">
        <v>1</v>
      </c>
      <c r="Q20627">
        <v>0</v>
      </c>
      <c r="R20627">
        <v>0</v>
      </c>
    </row>
    <row r="20628" spans="1:18" x14ac:dyDescent="0.3">
      <c r="A20628">
        <v>7625702431</v>
      </c>
      <c r="B20628">
        <v>389500</v>
      </c>
      <c r="C20628">
        <v>3</v>
      </c>
      <c r="D20628">
        <v>2.5</v>
      </c>
      <c r="E20628">
        <v>1350</v>
      </c>
      <c r="F20628">
        <v>0</v>
      </c>
      <c r="G20628">
        <v>0</v>
      </c>
      <c r="H20628">
        <v>3</v>
      </c>
      <c r="I20628">
        <v>8</v>
      </c>
      <c r="J20628">
        <v>2006</v>
      </c>
      <c r="K20628">
        <v>0</v>
      </c>
      <c r="L20628">
        <v>47.548999999999999</v>
      </c>
      <c r="M20628">
        <v>-122.387</v>
      </c>
      <c r="N20628">
        <v>1350</v>
      </c>
      <c r="O20628">
        <v>886</v>
      </c>
      <c r="P20628">
        <v>0</v>
      </c>
      <c r="Q20628">
        <v>0</v>
      </c>
      <c r="R20628">
        <v>1</v>
      </c>
    </row>
    <row r="20629" spans="1:18" x14ac:dyDescent="0.3">
      <c r="A20629">
        <v>2895800390</v>
      </c>
      <c r="B20629">
        <v>359800</v>
      </c>
      <c r="C20629">
        <v>5</v>
      </c>
      <c r="D20629">
        <v>2.5</v>
      </c>
      <c r="E20629">
        <v>2170</v>
      </c>
      <c r="F20629">
        <v>0</v>
      </c>
      <c r="G20629">
        <v>0</v>
      </c>
      <c r="H20629">
        <v>3</v>
      </c>
      <c r="I20629">
        <v>8</v>
      </c>
      <c r="J20629">
        <v>2014</v>
      </c>
      <c r="K20629">
        <v>0</v>
      </c>
      <c r="L20629">
        <v>47.516500000000001</v>
      </c>
      <c r="M20629">
        <v>-122.346</v>
      </c>
      <c r="N20629">
        <v>1800</v>
      </c>
      <c r="O20629">
        <v>2752</v>
      </c>
      <c r="P20629">
        <v>0</v>
      </c>
      <c r="Q20629">
        <v>0</v>
      </c>
      <c r="R20629">
        <v>1</v>
      </c>
    </row>
    <row r="20630" spans="1:18" x14ac:dyDescent="0.3">
      <c r="A20630">
        <v>3753000030</v>
      </c>
      <c r="B20630">
        <v>399950</v>
      </c>
      <c r="C20630">
        <v>3</v>
      </c>
      <c r="D20630">
        <v>3</v>
      </c>
      <c r="E20630">
        <v>1296</v>
      </c>
      <c r="F20630">
        <v>0</v>
      </c>
      <c r="G20630">
        <v>0</v>
      </c>
      <c r="H20630">
        <v>3</v>
      </c>
      <c r="I20630">
        <v>8</v>
      </c>
      <c r="J20630">
        <v>2009</v>
      </c>
      <c r="K20630">
        <v>0</v>
      </c>
      <c r="L20630">
        <v>47.717500000000001</v>
      </c>
      <c r="M20630">
        <v>-122.28400000000001</v>
      </c>
      <c r="N20630">
        <v>1520</v>
      </c>
      <c r="O20630">
        <v>1939</v>
      </c>
      <c r="P20630">
        <v>0</v>
      </c>
      <c r="Q20630">
        <v>0</v>
      </c>
      <c r="R20630">
        <v>1</v>
      </c>
    </row>
    <row r="20631" spans="1:18" x14ac:dyDescent="0.3">
      <c r="A20631">
        <v>1773100926</v>
      </c>
      <c r="B20631">
        <v>320000</v>
      </c>
      <c r="C20631">
        <v>3</v>
      </c>
      <c r="D20631">
        <v>3.25</v>
      </c>
      <c r="E20631">
        <v>1530</v>
      </c>
      <c r="F20631">
        <v>0</v>
      </c>
      <c r="G20631">
        <v>0</v>
      </c>
      <c r="H20631">
        <v>3</v>
      </c>
      <c r="I20631">
        <v>8</v>
      </c>
      <c r="J20631">
        <v>2013</v>
      </c>
      <c r="K20631">
        <v>0</v>
      </c>
      <c r="L20631">
        <v>47.555500000000002</v>
      </c>
      <c r="M20631">
        <v>-122.36199999999999</v>
      </c>
      <c r="N20631">
        <v>1450</v>
      </c>
      <c r="O20631">
        <v>1198</v>
      </c>
      <c r="P20631">
        <v>0</v>
      </c>
      <c r="Q20631">
        <v>0</v>
      </c>
      <c r="R20631">
        <v>1</v>
      </c>
    </row>
    <row r="20632" spans="1:18" x14ac:dyDescent="0.3">
      <c r="A20632">
        <v>301400320</v>
      </c>
      <c r="B20632">
        <v>255900</v>
      </c>
      <c r="C20632">
        <v>3</v>
      </c>
      <c r="D20632">
        <v>2.5</v>
      </c>
      <c r="E20632">
        <v>1489</v>
      </c>
      <c r="F20632">
        <v>0</v>
      </c>
      <c r="G20632">
        <v>0</v>
      </c>
      <c r="H20632">
        <v>3</v>
      </c>
      <c r="I20632">
        <v>7</v>
      </c>
      <c r="J20632">
        <v>2014</v>
      </c>
      <c r="K20632">
        <v>0</v>
      </c>
      <c r="L20632">
        <v>47.345199999999998</v>
      </c>
      <c r="M20632">
        <v>-122.217</v>
      </c>
      <c r="N20632">
        <v>1537</v>
      </c>
      <c r="O20632">
        <v>3273</v>
      </c>
      <c r="P20632">
        <v>1</v>
      </c>
      <c r="Q20632">
        <v>0</v>
      </c>
      <c r="R20632">
        <v>0</v>
      </c>
    </row>
    <row r="20633" spans="1:18" x14ac:dyDescent="0.3">
      <c r="A20633">
        <v>6600060160</v>
      </c>
      <c r="B20633">
        <v>380000</v>
      </c>
      <c r="C20633">
        <v>4</v>
      </c>
      <c r="D20633">
        <v>2.5</v>
      </c>
      <c r="E20633">
        <v>2130</v>
      </c>
      <c r="F20633">
        <v>0</v>
      </c>
      <c r="G20633">
        <v>0</v>
      </c>
      <c r="H20633">
        <v>3</v>
      </c>
      <c r="I20633">
        <v>8</v>
      </c>
      <c r="J20633">
        <v>2014</v>
      </c>
      <c r="K20633">
        <v>1</v>
      </c>
      <c r="L20633">
        <v>47.510800000000003</v>
      </c>
      <c r="M20633">
        <v>-122.363</v>
      </c>
      <c r="N20633">
        <v>1830</v>
      </c>
      <c r="O20633">
        <v>8160</v>
      </c>
      <c r="P20633">
        <v>0</v>
      </c>
      <c r="Q20633">
        <v>0</v>
      </c>
      <c r="R20633">
        <v>1</v>
      </c>
    </row>
    <row r="20634" spans="1:18" x14ac:dyDescent="0.3">
      <c r="A20634">
        <v>1861100267</v>
      </c>
      <c r="B20634">
        <v>580000</v>
      </c>
      <c r="C20634">
        <v>3</v>
      </c>
      <c r="D20634">
        <v>2.75</v>
      </c>
      <c r="E20634">
        <v>1430</v>
      </c>
      <c r="F20634">
        <v>0</v>
      </c>
      <c r="G20634">
        <v>0</v>
      </c>
      <c r="H20634">
        <v>3</v>
      </c>
      <c r="I20634">
        <v>9</v>
      </c>
      <c r="J20634">
        <v>2009</v>
      </c>
      <c r="K20634">
        <v>0</v>
      </c>
      <c r="L20634">
        <v>47.635300000000001</v>
      </c>
      <c r="M20634">
        <v>-122.371</v>
      </c>
      <c r="N20634">
        <v>1930</v>
      </c>
      <c r="O20634">
        <v>2700</v>
      </c>
      <c r="P20634">
        <v>0</v>
      </c>
      <c r="Q20634">
        <v>0</v>
      </c>
      <c r="R20634">
        <v>1</v>
      </c>
    </row>
    <row r="20635" spans="1:18" x14ac:dyDescent="0.3">
      <c r="A20635">
        <v>3438500036</v>
      </c>
      <c r="B20635">
        <v>545000</v>
      </c>
      <c r="C20635">
        <v>5</v>
      </c>
      <c r="D20635">
        <v>3.75</v>
      </c>
      <c r="E20635">
        <v>2380</v>
      </c>
      <c r="F20635">
        <v>0</v>
      </c>
      <c r="G20635">
        <v>0</v>
      </c>
      <c r="H20635">
        <v>3</v>
      </c>
      <c r="I20635">
        <v>8</v>
      </c>
      <c r="J20635">
        <v>2008</v>
      </c>
      <c r="K20635">
        <v>1</v>
      </c>
      <c r="L20635">
        <v>47.557099999999998</v>
      </c>
      <c r="M20635">
        <v>-122.357</v>
      </c>
      <c r="N20635">
        <v>2040</v>
      </c>
      <c r="O20635">
        <v>10810</v>
      </c>
      <c r="P20635">
        <v>0</v>
      </c>
      <c r="Q20635">
        <v>0</v>
      </c>
      <c r="R20635">
        <v>1</v>
      </c>
    </row>
    <row r="20636" spans="1:18" x14ac:dyDescent="0.3">
      <c r="A20636">
        <v>3869900036</v>
      </c>
      <c r="B20636">
        <v>451300</v>
      </c>
      <c r="C20636">
        <v>3</v>
      </c>
      <c r="D20636">
        <v>2.5</v>
      </c>
      <c r="E20636">
        <v>1420</v>
      </c>
      <c r="F20636">
        <v>0</v>
      </c>
      <c r="G20636">
        <v>0</v>
      </c>
      <c r="H20636">
        <v>3</v>
      </c>
      <c r="I20636">
        <v>8</v>
      </c>
      <c r="J20636">
        <v>2008</v>
      </c>
      <c r="K20636">
        <v>0</v>
      </c>
      <c r="L20636">
        <v>47.542900000000003</v>
      </c>
      <c r="M20636">
        <v>-122.387</v>
      </c>
      <c r="N20636">
        <v>1340</v>
      </c>
      <c r="O20636">
        <v>1382</v>
      </c>
      <c r="P20636">
        <v>0</v>
      </c>
      <c r="Q20636">
        <v>0</v>
      </c>
      <c r="R20636">
        <v>1</v>
      </c>
    </row>
    <row r="20637" spans="1:18" x14ac:dyDescent="0.3">
      <c r="A20637">
        <v>1042700270</v>
      </c>
      <c r="B20637">
        <v>852880</v>
      </c>
      <c r="C20637">
        <v>4</v>
      </c>
      <c r="D20637">
        <v>3.25</v>
      </c>
      <c r="E20637">
        <v>3450</v>
      </c>
      <c r="F20637">
        <v>0</v>
      </c>
      <c r="G20637">
        <v>0</v>
      </c>
      <c r="H20637">
        <v>3</v>
      </c>
      <c r="I20637">
        <v>9</v>
      </c>
      <c r="J20637">
        <v>2014</v>
      </c>
      <c r="K20637">
        <v>0</v>
      </c>
      <c r="L20637">
        <v>47.607199999999999</v>
      </c>
      <c r="M20637">
        <v>-122.054</v>
      </c>
      <c r="N20637">
        <v>3020</v>
      </c>
      <c r="O20637">
        <v>5369</v>
      </c>
      <c r="P20637">
        <v>0</v>
      </c>
      <c r="Q20637">
        <v>1</v>
      </c>
      <c r="R20637">
        <v>0</v>
      </c>
    </row>
    <row r="20638" spans="1:18" x14ac:dyDescent="0.3">
      <c r="A20638">
        <v>6817750340</v>
      </c>
      <c r="B20638">
        <v>305000</v>
      </c>
      <c r="C20638">
        <v>4</v>
      </c>
      <c r="D20638">
        <v>2.5</v>
      </c>
      <c r="E20638">
        <v>1914</v>
      </c>
      <c r="F20638">
        <v>0</v>
      </c>
      <c r="G20638">
        <v>0</v>
      </c>
      <c r="H20638">
        <v>3</v>
      </c>
      <c r="I20638">
        <v>8</v>
      </c>
      <c r="J20638">
        <v>2009</v>
      </c>
      <c r="K20638">
        <v>0</v>
      </c>
      <c r="L20638">
        <v>47.43</v>
      </c>
      <c r="M20638">
        <v>-122.188</v>
      </c>
      <c r="N20638">
        <v>1714</v>
      </c>
      <c r="O20638">
        <v>3164</v>
      </c>
      <c r="P20638">
        <v>0</v>
      </c>
      <c r="Q20638">
        <v>1</v>
      </c>
      <c r="R20638">
        <v>0</v>
      </c>
    </row>
    <row r="20639" spans="1:18" x14ac:dyDescent="0.3">
      <c r="A20639">
        <v>3448001412</v>
      </c>
      <c r="B20639">
        <v>295000</v>
      </c>
      <c r="C20639">
        <v>2</v>
      </c>
      <c r="D20639">
        <v>1.5</v>
      </c>
      <c r="E20639">
        <v>988</v>
      </c>
      <c r="F20639">
        <v>0</v>
      </c>
      <c r="G20639">
        <v>0</v>
      </c>
      <c r="H20639">
        <v>3</v>
      </c>
      <c r="I20639">
        <v>7</v>
      </c>
      <c r="J20639">
        <v>2007</v>
      </c>
      <c r="K20639">
        <v>1</v>
      </c>
      <c r="L20639">
        <v>47.712299999999999</v>
      </c>
      <c r="M20639">
        <v>-122.301</v>
      </c>
      <c r="N20639">
        <v>1128</v>
      </c>
      <c r="O20639">
        <v>1080</v>
      </c>
      <c r="P20639">
        <v>0</v>
      </c>
      <c r="Q20639">
        <v>0</v>
      </c>
      <c r="R20639">
        <v>1</v>
      </c>
    </row>
    <row r="20640" spans="1:18" x14ac:dyDescent="0.3">
      <c r="A20640">
        <v>301400800</v>
      </c>
      <c r="B20640">
        <v>261000</v>
      </c>
      <c r="C20640">
        <v>3</v>
      </c>
      <c r="D20640">
        <v>2.25</v>
      </c>
      <c r="E20640">
        <v>1584</v>
      </c>
      <c r="F20640">
        <v>0</v>
      </c>
      <c r="G20640">
        <v>0</v>
      </c>
      <c r="H20640">
        <v>3</v>
      </c>
      <c r="I20640">
        <v>7</v>
      </c>
      <c r="J20640">
        <v>2012</v>
      </c>
      <c r="K20640">
        <v>0</v>
      </c>
      <c r="L20640">
        <v>47.345100000000002</v>
      </c>
      <c r="M20640">
        <v>-122.214</v>
      </c>
      <c r="N20640">
        <v>1584</v>
      </c>
      <c r="O20640">
        <v>2800</v>
      </c>
      <c r="P20640">
        <v>1</v>
      </c>
      <c r="Q20640">
        <v>0</v>
      </c>
      <c r="R20640">
        <v>0</v>
      </c>
    </row>
    <row r="20641" spans="1:18" x14ac:dyDescent="0.3">
      <c r="A20641">
        <v>7852090570</v>
      </c>
      <c r="B20641">
        <v>560000</v>
      </c>
      <c r="C20641">
        <v>4</v>
      </c>
      <c r="D20641">
        <v>2.5</v>
      </c>
      <c r="E20641">
        <v>2630</v>
      </c>
      <c r="F20641">
        <v>0</v>
      </c>
      <c r="G20641">
        <v>0</v>
      </c>
      <c r="H20641">
        <v>3</v>
      </c>
      <c r="I20641">
        <v>8</v>
      </c>
      <c r="J20641">
        <v>2001</v>
      </c>
      <c r="K20641">
        <v>1</v>
      </c>
      <c r="L20641">
        <v>47.534199999999998</v>
      </c>
      <c r="M20641">
        <v>-121.876</v>
      </c>
      <c r="N20641">
        <v>2550</v>
      </c>
      <c r="O20641">
        <v>5500</v>
      </c>
      <c r="P20641">
        <v>0</v>
      </c>
      <c r="Q20641">
        <v>1</v>
      </c>
      <c r="R20641">
        <v>0</v>
      </c>
    </row>
    <row r="20642" spans="1:18" x14ac:dyDescent="0.3">
      <c r="A20642">
        <v>7203180070</v>
      </c>
      <c r="B20642">
        <v>795000</v>
      </c>
      <c r="C20642">
        <v>4</v>
      </c>
      <c r="D20642">
        <v>3.25</v>
      </c>
      <c r="E20642">
        <v>3520</v>
      </c>
      <c r="F20642">
        <v>0</v>
      </c>
      <c r="G20642">
        <v>0</v>
      </c>
      <c r="H20642">
        <v>3</v>
      </c>
      <c r="I20642">
        <v>9</v>
      </c>
      <c r="J20642">
        <v>2012</v>
      </c>
      <c r="K20642">
        <v>0</v>
      </c>
      <c r="L20642">
        <v>47.686900000000001</v>
      </c>
      <c r="M20642">
        <v>-122.01900000000001</v>
      </c>
      <c r="N20642">
        <v>3220</v>
      </c>
      <c r="O20642">
        <v>5781</v>
      </c>
      <c r="P20642">
        <v>0</v>
      </c>
      <c r="Q20642">
        <v>1</v>
      </c>
      <c r="R20642">
        <v>0</v>
      </c>
    </row>
    <row r="20643" spans="1:18" x14ac:dyDescent="0.3">
      <c r="A20643">
        <v>5416510200</v>
      </c>
      <c r="B20643">
        <v>384950</v>
      </c>
      <c r="C20643">
        <v>4</v>
      </c>
      <c r="D20643">
        <v>2.5</v>
      </c>
      <c r="E20643">
        <v>2380</v>
      </c>
      <c r="F20643">
        <v>0</v>
      </c>
      <c r="G20643">
        <v>0</v>
      </c>
      <c r="H20643">
        <v>3</v>
      </c>
      <c r="I20643">
        <v>8</v>
      </c>
      <c r="J20643">
        <v>2006</v>
      </c>
      <c r="K20643">
        <v>0</v>
      </c>
      <c r="L20643">
        <v>47.360700000000001</v>
      </c>
      <c r="M20643">
        <v>-122.038</v>
      </c>
      <c r="N20643">
        <v>2580</v>
      </c>
      <c r="O20643">
        <v>5311</v>
      </c>
      <c r="P20643">
        <v>1</v>
      </c>
      <c r="Q20643">
        <v>0</v>
      </c>
      <c r="R20643">
        <v>0</v>
      </c>
    </row>
    <row r="20644" spans="1:18" x14ac:dyDescent="0.3">
      <c r="A20644">
        <v>1931300977</v>
      </c>
      <c r="B20644">
        <v>500000</v>
      </c>
      <c r="C20644">
        <v>3</v>
      </c>
      <c r="D20644">
        <v>1.75</v>
      </c>
      <c r="E20644">
        <v>1410</v>
      </c>
      <c r="F20644">
        <v>0</v>
      </c>
      <c r="G20644">
        <v>0</v>
      </c>
      <c r="H20644">
        <v>3</v>
      </c>
      <c r="I20644">
        <v>8</v>
      </c>
      <c r="J20644">
        <v>2012</v>
      </c>
      <c r="K20644">
        <v>0</v>
      </c>
      <c r="L20644">
        <v>47.655799999999999</v>
      </c>
      <c r="M20644">
        <v>-122.348</v>
      </c>
      <c r="N20644">
        <v>1350</v>
      </c>
      <c r="O20644">
        <v>2512</v>
      </c>
      <c r="P20644">
        <v>0</v>
      </c>
      <c r="Q20644">
        <v>0</v>
      </c>
      <c r="R20644">
        <v>1</v>
      </c>
    </row>
    <row r="20645" spans="1:18" x14ac:dyDescent="0.3">
      <c r="A20645">
        <v>7853390260</v>
      </c>
      <c r="B20645">
        <v>640000</v>
      </c>
      <c r="C20645">
        <v>4</v>
      </c>
      <c r="D20645">
        <v>3.5</v>
      </c>
      <c r="E20645">
        <v>3220</v>
      </c>
      <c r="F20645">
        <v>0</v>
      </c>
      <c r="G20645">
        <v>0</v>
      </c>
      <c r="H20645">
        <v>3</v>
      </c>
      <c r="I20645">
        <v>9</v>
      </c>
      <c r="J20645">
        <v>2013</v>
      </c>
      <c r="K20645">
        <v>1</v>
      </c>
      <c r="L20645">
        <v>47.5169</v>
      </c>
      <c r="M20645">
        <v>-121.886</v>
      </c>
      <c r="N20645">
        <v>2960</v>
      </c>
      <c r="O20645">
        <v>6534</v>
      </c>
      <c r="P20645">
        <v>0</v>
      </c>
      <c r="Q20645">
        <v>1</v>
      </c>
      <c r="R20645">
        <v>0</v>
      </c>
    </row>
    <row r="20646" spans="1:18" x14ac:dyDescent="0.3">
      <c r="A20646">
        <v>9578500810</v>
      </c>
      <c r="B20646">
        <v>418000</v>
      </c>
      <c r="C20646">
        <v>4</v>
      </c>
      <c r="D20646">
        <v>3.25</v>
      </c>
      <c r="E20646">
        <v>3266</v>
      </c>
      <c r="F20646">
        <v>0</v>
      </c>
      <c r="G20646">
        <v>0</v>
      </c>
      <c r="H20646">
        <v>3</v>
      </c>
      <c r="I20646">
        <v>8</v>
      </c>
      <c r="J20646">
        <v>2014</v>
      </c>
      <c r="K20646">
        <v>0</v>
      </c>
      <c r="L20646">
        <v>47.297499999999999</v>
      </c>
      <c r="M20646">
        <v>-122.35</v>
      </c>
      <c r="N20646">
        <v>3087</v>
      </c>
      <c r="O20646">
        <v>5169</v>
      </c>
      <c r="P20646">
        <v>1</v>
      </c>
      <c r="Q20646">
        <v>0</v>
      </c>
      <c r="R20646">
        <v>0</v>
      </c>
    </row>
    <row r="20647" spans="1:18" x14ac:dyDescent="0.3">
      <c r="A20647">
        <v>6844700575</v>
      </c>
      <c r="B20647">
        <v>799000</v>
      </c>
      <c r="C20647">
        <v>3</v>
      </c>
      <c r="D20647">
        <v>2</v>
      </c>
      <c r="E20647">
        <v>2550</v>
      </c>
      <c r="F20647">
        <v>0</v>
      </c>
      <c r="G20647">
        <v>0</v>
      </c>
      <c r="H20647">
        <v>3</v>
      </c>
      <c r="I20647">
        <v>9</v>
      </c>
      <c r="J20647">
        <v>2007</v>
      </c>
      <c r="K20647">
        <v>0</v>
      </c>
      <c r="L20647">
        <v>47.695500000000003</v>
      </c>
      <c r="M20647">
        <v>-122.29</v>
      </c>
      <c r="N20647">
        <v>1630</v>
      </c>
      <c r="O20647">
        <v>5100</v>
      </c>
      <c r="P20647">
        <v>0</v>
      </c>
      <c r="Q20647">
        <v>0</v>
      </c>
      <c r="R20647">
        <v>1</v>
      </c>
    </row>
    <row r="20648" spans="1:18" x14ac:dyDescent="0.3">
      <c r="A20648">
        <v>3751601877</v>
      </c>
      <c r="B20648">
        <v>552900</v>
      </c>
      <c r="C20648">
        <v>4</v>
      </c>
      <c r="D20648">
        <v>3.5</v>
      </c>
      <c r="E20648">
        <v>3828</v>
      </c>
      <c r="F20648">
        <v>0</v>
      </c>
      <c r="G20648">
        <v>0</v>
      </c>
      <c r="H20648">
        <v>3</v>
      </c>
      <c r="I20648">
        <v>9</v>
      </c>
      <c r="J20648">
        <v>2014</v>
      </c>
      <c r="K20648">
        <v>1</v>
      </c>
      <c r="L20648">
        <v>47.2851</v>
      </c>
      <c r="M20648">
        <v>-122.277</v>
      </c>
      <c r="N20648">
        <v>2120</v>
      </c>
      <c r="O20648">
        <v>18900</v>
      </c>
      <c r="P20648">
        <v>1</v>
      </c>
      <c r="Q20648">
        <v>0</v>
      </c>
      <c r="R20648">
        <v>0</v>
      </c>
    </row>
    <row r="20649" spans="1:18" x14ac:dyDescent="0.3">
      <c r="A20649">
        <v>3869900136</v>
      </c>
      <c r="B20649">
        <v>539950</v>
      </c>
      <c r="C20649">
        <v>3</v>
      </c>
      <c r="D20649">
        <v>2.25</v>
      </c>
      <c r="E20649">
        <v>1670</v>
      </c>
      <c r="F20649">
        <v>0</v>
      </c>
      <c r="G20649">
        <v>0</v>
      </c>
      <c r="H20649">
        <v>3</v>
      </c>
      <c r="I20649">
        <v>8</v>
      </c>
      <c r="J20649">
        <v>2014</v>
      </c>
      <c r="K20649">
        <v>0</v>
      </c>
      <c r="L20649">
        <v>47.540199999999999</v>
      </c>
      <c r="M20649">
        <v>-122.387</v>
      </c>
      <c r="N20649">
        <v>1640</v>
      </c>
      <c r="O20649">
        <v>1310</v>
      </c>
      <c r="P20649">
        <v>0</v>
      </c>
      <c r="Q20649">
        <v>0</v>
      </c>
      <c r="R20649">
        <v>1</v>
      </c>
    </row>
    <row r="20650" spans="1:18" x14ac:dyDescent="0.3">
      <c r="A20650">
        <v>8956200960</v>
      </c>
      <c r="B20650">
        <v>524225</v>
      </c>
      <c r="C20650">
        <v>4</v>
      </c>
      <c r="D20650">
        <v>2.5</v>
      </c>
      <c r="E20650">
        <v>3056</v>
      </c>
      <c r="F20650">
        <v>0</v>
      </c>
      <c r="G20650">
        <v>0</v>
      </c>
      <c r="H20650">
        <v>3</v>
      </c>
      <c r="I20650">
        <v>9</v>
      </c>
      <c r="J20650">
        <v>2014</v>
      </c>
      <c r="K20650">
        <v>1</v>
      </c>
      <c r="L20650">
        <v>47.290500000000002</v>
      </c>
      <c r="M20650">
        <v>-122.264</v>
      </c>
      <c r="N20650">
        <v>2849</v>
      </c>
      <c r="O20650">
        <v>8607</v>
      </c>
      <c r="P20650">
        <v>1</v>
      </c>
      <c r="Q20650">
        <v>0</v>
      </c>
      <c r="R20650">
        <v>0</v>
      </c>
    </row>
    <row r="20651" spans="1:18" x14ac:dyDescent="0.3">
      <c r="A20651">
        <v>2883200083</v>
      </c>
      <c r="B20651">
        <v>424950</v>
      </c>
      <c r="C20651">
        <v>2</v>
      </c>
      <c r="D20651">
        <v>1.5</v>
      </c>
      <c r="E20651">
        <v>1000</v>
      </c>
      <c r="F20651">
        <v>0</v>
      </c>
      <c r="G20651">
        <v>0</v>
      </c>
      <c r="H20651">
        <v>3</v>
      </c>
      <c r="I20651">
        <v>8</v>
      </c>
      <c r="J20651">
        <v>2005</v>
      </c>
      <c r="K20651">
        <v>1</v>
      </c>
      <c r="L20651">
        <v>47.682299999999998</v>
      </c>
      <c r="M20651">
        <v>-122.327</v>
      </c>
      <c r="N20651">
        <v>2300</v>
      </c>
      <c r="O20651">
        <v>3500</v>
      </c>
      <c r="P20651">
        <v>0</v>
      </c>
      <c r="Q20651">
        <v>0</v>
      </c>
      <c r="R20651">
        <v>1</v>
      </c>
    </row>
    <row r="20652" spans="1:18" x14ac:dyDescent="0.3">
      <c r="A20652">
        <v>2028700570</v>
      </c>
      <c r="B20652">
        <v>560000</v>
      </c>
      <c r="C20652">
        <v>3</v>
      </c>
      <c r="D20652">
        <v>3.25</v>
      </c>
      <c r="E20652">
        <v>1530</v>
      </c>
      <c r="F20652">
        <v>0</v>
      </c>
      <c r="G20652">
        <v>0</v>
      </c>
      <c r="H20652">
        <v>3</v>
      </c>
      <c r="I20652">
        <v>8</v>
      </c>
      <c r="J20652">
        <v>2007</v>
      </c>
      <c r="K20652">
        <v>0</v>
      </c>
      <c r="L20652">
        <v>47.6783</v>
      </c>
      <c r="M20652">
        <v>-122.366</v>
      </c>
      <c r="N20652">
        <v>1390</v>
      </c>
      <c r="O20652">
        <v>2900</v>
      </c>
      <c r="P20652">
        <v>0</v>
      </c>
      <c r="Q20652">
        <v>0</v>
      </c>
      <c r="R20652">
        <v>1</v>
      </c>
    </row>
    <row r="20653" spans="1:18" x14ac:dyDescent="0.3">
      <c r="A20653">
        <v>4188300030</v>
      </c>
      <c r="B20653">
        <v>715000</v>
      </c>
      <c r="C20653">
        <v>5</v>
      </c>
      <c r="D20653">
        <v>3</v>
      </c>
      <c r="E20653">
        <v>3490</v>
      </c>
      <c r="F20653">
        <v>0</v>
      </c>
      <c r="G20653">
        <v>0</v>
      </c>
      <c r="H20653">
        <v>3</v>
      </c>
      <c r="I20653">
        <v>9</v>
      </c>
      <c r="J20653">
        <v>2009</v>
      </c>
      <c r="K20653">
        <v>1</v>
      </c>
      <c r="L20653">
        <v>47.7744</v>
      </c>
      <c r="M20653">
        <v>-122.22499999999999</v>
      </c>
      <c r="N20653">
        <v>2870</v>
      </c>
      <c r="O20653">
        <v>5932</v>
      </c>
      <c r="P20653">
        <v>1</v>
      </c>
      <c r="Q20653">
        <v>0</v>
      </c>
      <c r="R20653">
        <v>0</v>
      </c>
    </row>
    <row r="20654" spans="1:18" x14ac:dyDescent="0.3">
      <c r="A20654">
        <v>7883603648</v>
      </c>
      <c r="B20654">
        <v>300000</v>
      </c>
      <c r="C20654">
        <v>5</v>
      </c>
      <c r="D20654">
        <v>2.5</v>
      </c>
      <c r="E20654">
        <v>2760</v>
      </c>
      <c r="F20654">
        <v>0</v>
      </c>
      <c r="G20654">
        <v>0</v>
      </c>
      <c r="H20654">
        <v>3</v>
      </c>
      <c r="I20654">
        <v>8</v>
      </c>
      <c r="J20654">
        <v>2006</v>
      </c>
      <c r="K20654">
        <v>0</v>
      </c>
      <c r="L20654">
        <v>47.5289</v>
      </c>
      <c r="M20654">
        <v>-122.321</v>
      </c>
      <c r="N20654">
        <v>1360</v>
      </c>
      <c r="O20654">
        <v>6000</v>
      </c>
      <c r="P20654">
        <v>0</v>
      </c>
      <c r="Q20654">
        <v>0</v>
      </c>
      <c r="R20654">
        <v>1</v>
      </c>
    </row>
    <row r="20655" spans="1:18" x14ac:dyDescent="0.3">
      <c r="A20655">
        <v>3630080030</v>
      </c>
      <c r="B20655">
        <v>405000</v>
      </c>
      <c r="C20655">
        <v>3</v>
      </c>
      <c r="D20655">
        <v>2.5</v>
      </c>
      <c r="E20655">
        <v>1440</v>
      </c>
      <c r="F20655">
        <v>0</v>
      </c>
      <c r="G20655">
        <v>0</v>
      </c>
      <c r="H20655">
        <v>3</v>
      </c>
      <c r="I20655">
        <v>7</v>
      </c>
      <c r="J20655">
        <v>2005</v>
      </c>
      <c r="K20655">
        <v>1</v>
      </c>
      <c r="L20655">
        <v>47.554000000000002</v>
      </c>
      <c r="M20655">
        <v>-121.998</v>
      </c>
      <c r="N20655">
        <v>1440</v>
      </c>
      <c r="O20655">
        <v>2207</v>
      </c>
      <c r="P20655">
        <v>1</v>
      </c>
      <c r="Q20655">
        <v>0</v>
      </c>
      <c r="R20655">
        <v>0</v>
      </c>
    </row>
    <row r="20656" spans="1:18" x14ac:dyDescent="0.3">
      <c r="A20656">
        <v>173000036</v>
      </c>
      <c r="B20656">
        <v>327000</v>
      </c>
      <c r="C20656">
        <v>3</v>
      </c>
      <c r="D20656">
        <v>3</v>
      </c>
      <c r="E20656">
        <v>1370</v>
      </c>
      <c r="F20656">
        <v>0</v>
      </c>
      <c r="G20656">
        <v>0</v>
      </c>
      <c r="H20656">
        <v>3</v>
      </c>
      <c r="I20656">
        <v>8</v>
      </c>
      <c r="J20656">
        <v>2009</v>
      </c>
      <c r="K20656">
        <v>0</v>
      </c>
      <c r="L20656">
        <v>47.730200000000004</v>
      </c>
      <c r="M20656">
        <v>-122.355</v>
      </c>
      <c r="N20656">
        <v>1399</v>
      </c>
      <c r="O20656">
        <v>1151</v>
      </c>
      <c r="P20656">
        <v>0</v>
      </c>
      <c r="Q20656">
        <v>0</v>
      </c>
      <c r="R20656">
        <v>1</v>
      </c>
    </row>
    <row r="20657" spans="1:18" x14ac:dyDescent="0.3">
      <c r="A20657">
        <v>2862500070</v>
      </c>
      <c r="B20657">
        <v>859950</v>
      </c>
      <c r="C20657">
        <v>6</v>
      </c>
      <c r="D20657">
        <v>4</v>
      </c>
      <c r="E20657">
        <v>3180</v>
      </c>
      <c r="F20657">
        <v>0</v>
      </c>
      <c r="G20657">
        <v>0</v>
      </c>
      <c r="H20657">
        <v>3</v>
      </c>
      <c r="I20657">
        <v>9</v>
      </c>
      <c r="J20657">
        <v>2014</v>
      </c>
      <c r="K20657">
        <v>0</v>
      </c>
      <c r="L20657">
        <v>47.623600000000003</v>
      </c>
      <c r="M20657">
        <v>-122.023</v>
      </c>
      <c r="N20657">
        <v>3230</v>
      </c>
      <c r="O20657">
        <v>7602</v>
      </c>
      <c r="P20657">
        <v>0</v>
      </c>
      <c r="Q20657">
        <v>1</v>
      </c>
      <c r="R20657">
        <v>0</v>
      </c>
    </row>
    <row r="20658" spans="1:18" x14ac:dyDescent="0.3">
      <c r="A20658">
        <v>7017200055</v>
      </c>
      <c r="B20658">
        <v>560000</v>
      </c>
      <c r="C20658">
        <v>4</v>
      </c>
      <c r="D20658">
        <v>3</v>
      </c>
      <c r="E20658">
        <v>2720</v>
      </c>
      <c r="F20658">
        <v>0</v>
      </c>
      <c r="G20658">
        <v>0</v>
      </c>
      <c r="H20658">
        <v>3</v>
      </c>
      <c r="I20658">
        <v>9</v>
      </c>
      <c r="J20658">
        <v>2008</v>
      </c>
      <c r="K20658">
        <v>1</v>
      </c>
      <c r="L20658">
        <v>47.711300000000001</v>
      </c>
      <c r="M20658">
        <v>-122.349</v>
      </c>
      <c r="N20658">
        <v>1770</v>
      </c>
      <c r="O20658">
        <v>5705</v>
      </c>
      <c r="P20658">
        <v>0</v>
      </c>
      <c r="Q20658">
        <v>0</v>
      </c>
      <c r="R20658">
        <v>1</v>
      </c>
    </row>
    <row r="20659" spans="1:18" x14ac:dyDescent="0.3">
      <c r="A20659">
        <v>3278611610</v>
      </c>
      <c r="B20659">
        <v>379900</v>
      </c>
      <c r="C20659">
        <v>3</v>
      </c>
      <c r="D20659">
        <v>2.5</v>
      </c>
      <c r="E20659">
        <v>1800</v>
      </c>
      <c r="F20659">
        <v>0</v>
      </c>
      <c r="G20659">
        <v>0</v>
      </c>
      <c r="H20659">
        <v>3</v>
      </c>
      <c r="I20659">
        <v>8</v>
      </c>
      <c r="J20659">
        <v>2011</v>
      </c>
      <c r="K20659">
        <v>0</v>
      </c>
      <c r="L20659">
        <v>47.544199999999996</v>
      </c>
      <c r="M20659">
        <v>-122.371</v>
      </c>
      <c r="N20659">
        <v>1580</v>
      </c>
      <c r="O20659">
        <v>2617</v>
      </c>
      <c r="P20659">
        <v>0</v>
      </c>
      <c r="Q20659">
        <v>0</v>
      </c>
      <c r="R20659">
        <v>1</v>
      </c>
    </row>
    <row r="20660" spans="1:18" x14ac:dyDescent="0.3">
      <c r="A20660">
        <v>4305500030</v>
      </c>
      <c r="B20660">
        <v>625000</v>
      </c>
      <c r="C20660">
        <v>3</v>
      </c>
      <c r="D20660">
        <v>2.5</v>
      </c>
      <c r="E20660">
        <v>3220</v>
      </c>
      <c r="F20660">
        <v>0</v>
      </c>
      <c r="G20660">
        <v>0</v>
      </c>
      <c r="H20660">
        <v>3</v>
      </c>
      <c r="I20660">
        <v>9</v>
      </c>
      <c r="J20660">
        <v>2008</v>
      </c>
      <c r="K20660">
        <v>1</v>
      </c>
      <c r="L20660">
        <v>47.481499999999997</v>
      </c>
      <c r="M20660">
        <v>-122.127</v>
      </c>
      <c r="N20660">
        <v>3330</v>
      </c>
      <c r="O20660">
        <v>6231</v>
      </c>
      <c r="P20660">
        <v>0</v>
      </c>
      <c r="Q20660">
        <v>1</v>
      </c>
      <c r="R20660">
        <v>0</v>
      </c>
    </row>
    <row r="20661" spans="1:18" x14ac:dyDescent="0.3">
      <c r="A20661">
        <v>255460240</v>
      </c>
      <c r="B20661">
        <v>398096</v>
      </c>
      <c r="C20661">
        <v>3</v>
      </c>
      <c r="D20661">
        <v>2.5</v>
      </c>
      <c r="E20661">
        <v>2370</v>
      </c>
      <c r="F20661">
        <v>0</v>
      </c>
      <c r="G20661">
        <v>0</v>
      </c>
      <c r="H20661">
        <v>3</v>
      </c>
      <c r="I20661">
        <v>8</v>
      </c>
      <c r="J20661">
        <v>2014</v>
      </c>
      <c r="K20661">
        <v>1</v>
      </c>
      <c r="L20661">
        <v>47.37</v>
      </c>
      <c r="M20661">
        <v>-122.01900000000001</v>
      </c>
      <c r="N20661">
        <v>2370</v>
      </c>
      <c r="O20661">
        <v>4357</v>
      </c>
      <c r="P20661">
        <v>1</v>
      </c>
      <c r="Q20661">
        <v>0</v>
      </c>
      <c r="R20661">
        <v>0</v>
      </c>
    </row>
    <row r="20662" spans="1:18" x14ac:dyDescent="0.3">
      <c r="A20662">
        <v>1773100416</v>
      </c>
      <c r="B20662">
        <v>315000</v>
      </c>
      <c r="C20662">
        <v>3</v>
      </c>
      <c r="D20662">
        <v>2.5</v>
      </c>
      <c r="E20662">
        <v>1410</v>
      </c>
      <c r="F20662">
        <v>0</v>
      </c>
      <c r="G20662">
        <v>0</v>
      </c>
      <c r="H20662">
        <v>3</v>
      </c>
      <c r="I20662">
        <v>7</v>
      </c>
      <c r="J20662">
        <v>2007</v>
      </c>
      <c r="K20662">
        <v>0</v>
      </c>
      <c r="L20662">
        <v>47.558199999999999</v>
      </c>
      <c r="M20662">
        <v>-122.363</v>
      </c>
      <c r="N20662">
        <v>1270</v>
      </c>
      <c r="O20662">
        <v>1282</v>
      </c>
      <c r="P20662">
        <v>0</v>
      </c>
      <c r="Q20662">
        <v>0</v>
      </c>
      <c r="R20662">
        <v>1</v>
      </c>
    </row>
    <row r="20663" spans="1:18" x14ac:dyDescent="0.3">
      <c r="A20663">
        <v>2937300560</v>
      </c>
      <c r="B20663">
        <v>939000</v>
      </c>
      <c r="C20663">
        <v>4</v>
      </c>
      <c r="D20663">
        <v>3.5</v>
      </c>
      <c r="E20663">
        <v>3640</v>
      </c>
      <c r="F20663">
        <v>0</v>
      </c>
      <c r="G20663">
        <v>0</v>
      </c>
      <c r="H20663">
        <v>3</v>
      </c>
      <c r="I20663">
        <v>9</v>
      </c>
      <c r="J20663">
        <v>2014</v>
      </c>
      <c r="K20663">
        <v>0</v>
      </c>
      <c r="L20663">
        <v>47.704900000000002</v>
      </c>
      <c r="M20663">
        <v>-122.125</v>
      </c>
      <c r="N20663">
        <v>3590</v>
      </c>
      <c r="O20663">
        <v>6104</v>
      </c>
      <c r="P20663">
        <v>0</v>
      </c>
      <c r="Q20663">
        <v>1</v>
      </c>
      <c r="R20663">
        <v>0</v>
      </c>
    </row>
    <row r="20664" spans="1:18" x14ac:dyDescent="0.3">
      <c r="A20664">
        <v>9510860560</v>
      </c>
      <c r="B20664">
        <v>674000</v>
      </c>
      <c r="C20664">
        <v>3</v>
      </c>
      <c r="D20664">
        <v>2.5</v>
      </c>
      <c r="E20664">
        <v>1920</v>
      </c>
      <c r="F20664">
        <v>0</v>
      </c>
      <c r="G20664">
        <v>0</v>
      </c>
      <c r="H20664">
        <v>3</v>
      </c>
      <c r="I20664">
        <v>9</v>
      </c>
      <c r="J20664">
        <v>2003</v>
      </c>
      <c r="K20664">
        <v>0</v>
      </c>
      <c r="L20664">
        <v>47.664700000000003</v>
      </c>
      <c r="M20664">
        <v>-122.087</v>
      </c>
      <c r="N20664">
        <v>1930</v>
      </c>
      <c r="O20664">
        <v>3533</v>
      </c>
      <c r="P20664">
        <v>0</v>
      </c>
      <c r="Q20664">
        <v>1</v>
      </c>
      <c r="R20664">
        <v>0</v>
      </c>
    </row>
    <row r="20665" spans="1:18" x14ac:dyDescent="0.3">
      <c r="A20665">
        <v>1085621740</v>
      </c>
      <c r="B20665">
        <v>306000</v>
      </c>
      <c r="C20665">
        <v>4</v>
      </c>
      <c r="D20665">
        <v>2.5</v>
      </c>
      <c r="E20665">
        <v>2267</v>
      </c>
      <c r="F20665">
        <v>0</v>
      </c>
      <c r="G20665">
        <v>0</v>
      </c>
      <c r="H20665">
        <v>3</v>
      </c>
      <c r="I20665">
        <v>7</v>
      </c>
      <c r="J20665">
        <v>2014</v>
      </c>
      <c r="K20665">
        <v>0</v>
      </c>
      <c r="L20665">
        <v>47.3384</v>
      </c>
      <c r="M20665">
        <v>-122.18</v>
      </c>
      <c r="N20665">
        <v>2056</v>
      </c>
      <c r="O20665">
        <v>3577</v>
      </c>
      <c r="P20665">
        <v>0</v>
      </c>
      <c r="Q20665">
        <v>1</v>
      </c>
      <c r="R20665">
        <v>0</v>
      </c>
    </row>
    <row r="20666" spans="1:18" x14ac:dyDescent="0.3">
      <c r="A20666">
        <v>4139300135</v>
      </c>
      <c r="B20666" s="2">
        <v>2321000</v>
      </c>
      <c r="C20666">
        <v>5</v>
      </c>
      <c r="D20666">
        <v>4.75</v>
      </c>
      <c r="E20666">
        <v>5780</v>
      </c>
      <c r="F20666">
        <v>0</v>
      </c>
      <c r="G20666">
        <v>0</v>
      </c>
      <c r="H20666">
        <v>3</v>
      </c>
      <c r="I20666">
        <v>11</v>
      </c>
      <c r="J20666">
        <v>2006</v>
      </c>
      <c r="K20666">
        <v>0</v>
      </c>
      <c r="L20666">
        <v>47.580199999999998</v>
      </c>
      <c r="M20666">
        <v>-122.212</v>
      </c>
      <c r="N20666">
        <v>3460</v>
      </c>
      <c r="O20666">
        <v>10855</v>
      </c>
      <c r="P20666">
        <v>1</v>
      </c>
      <c r="Q20666">
        <v>0</v>
      </c>
      <c r="R20666">
        <v>0</v>
      </c>
    </row>
    <row r="20667" spans="1:18" x14ac:dyDescent="0.3">
      <c r="A20667">
        <v>5100400241</v>
      </c>
      <c r="B20667">
        <v>394950</v>
      </c>
      <c r="C20667">
        <v>2</v>
      </c>
      <c r="D20667">
        <v>1</v>
      </c>
      <c r="E20667">
        <v>1131</v>
      </c>
      <c r="F20667">
        <v>0</v>
      </c>
      <c r="G20667">
        <v>0</v>
      </c>
      <c r="H20667">
        <v>3</v>
      </c>
      <c r="I20667">
        <v>7</v>
      </c>
      <c r="J20667">
        <v>2011</v>
      </c>
      <c r="K20667">
        <v>1</v>
      </c>
      <c r="L20667">
        <v>47.691200000000002</v>
      </c>
      <c r="M20667">
        <v>-122.313</v>
      </c>
      <c r="N20667">
        <v>1131</v>
      </c>
      <c r="O20667">
        <v>1992</v>
      </c>
      <c r="P20667">
        <v>0</v>
      </c>
      <c r="Q20667">
        <v>0</v>
      </c>
      <c r="R20667">
        <v>1</v>
      </c>
    </row>
    <row r="20668" spans="1:18" x14ac:dyDescent="0.3">
      <c r="A20668">
        <v>2428100070</v>
      </c>
      <c r="B20668">
        <v>914154</v>
      </c>
      <c r="C20668">
        <v>3</v>
      </c>
      <c r="D20668">
        <v>3.5</v>
      </c>
      <c r="E20668">
        <v>2940</v>
      </c>
      <c r="F20668">
        <v>0</v>
      </c>
      <c r="G20668">
        <v>0</v>
      </c>
      <c r="H20668">
        <v>3</v>
      </c>
      <c r="I20668">
        <v>10</v>
      </c>
      <c r="J20668">
        <v>2014</v>
      </c>
      <c r="K20668">
        <v>0</v>
      </c>
      <c r="L20668">
        <v>47.581800000000001</v>
      </c>
      <c r="M20668">
        <v>-122.047</v>
      </c>
      <c r="N20668">
        <v>2760</v>
      </c>
      <c r="O20668">
        <v>6695</v>
      </c>
      <c r="P20668">
        <v>0</v>
      </c>
      <c r="Q20668">
        <v>1</v>
      </c>
      <c r="R20668">
        <v>0</v>
      </c>
    </row>
    <row r="20669" spans="1:18" x14ac:dyDescent="0.3">
      <c r="A20669">
        <v>726059485</v>
      </c>
      <c r="B20669">
        <v>496000</v>
      </c>
      <c r="C20669">
        <v>3</v>
      </c>
      <c r="D20669">
        <v>2.5</v>
      </c>
      <c r="E20669">
        <v>2180</v>
      </c>
      <c r="F20669">
        <v>0</v>
      </c>
      <c r="G20669">
        <v>0</v>
      </c>
      <c r="H20669">
        <v>3</v>
      </c>
      <c r="I20669">
        <v>7</v>
      </c>
      <c r="J20669">
        <v>2010</v>
      </c>
      <c r="K20669">
        <v>0</v>
      </c>
      <c r="L20669">
        <v>47.753999999999998</v>
      </c>
      <c r="M20669">
        <v>-122.215</v>
      </c>
      <c r="N20669">
        <v>2180</v>
      </c>
      <c r="O20669">
        <v>7347</v>
      </c>
      <c r="P20669">
        <v>1</v>
      </c>
      <c r="Q20669">
        <v>0</v>
      </c>
      <c r="R20669">
        <v>0</v>
      </c>
    </row>
    <row r="20670" spans="1:18" x14ac:dyDescent="0.3">
      <c r="A20670">
        <v>9834201370</v>
      </c>
      <c r="B20670">
        <v>430100</v>
      </c>
      <c r="C20670">
        <v>3</v>
      </c>
      <c r="D20670">
        <v>2.25</v>
      </c>
      <c r="E20670">
        <v>1400</v>
      </c>
      <c r="F20670">
        <v>0</v>
      </c>
      <c r="G20670">
        <v>0</v>
      </c>
      <c r="H20670">
        <v>3</v>
      </c>
      <c r="I20670">
        <v>8</v>
      </c>
      <c r="J20670">
        <v>2009</v>
      </c>
      <c r="K20670">
        <v>1</v>
      </c>
      <c r="L20670">
        <v>47.570099999999996</v>
      </c>
      <c r="M20670">
        <v>-122.288</v>
      </c>
      <c r="N20670">
        <v>1420</v>
      </c>
      <c r="O20670">
        <v>1230</v>
      </c>
      <c r="P20670">
        <v>0</v>
      </c>
      <c r="Q20670">
        <v>0</v>
      </c>
      <c r="R20670">
        <v>1</v>
      </c>
    </row>
    <row r="20671" spans="1:18" x14ac:dyDescent="0.3">
      <c r="A20671">
        <v>8564860270</v>
      </c>
      <c r="B20671">
        <v>449990</v>
      </c>
      <c r="C20671">
        <v>4</v>
      </c>
      <c r="D20671">
        <v>2.5</v>
      </c>
      <c r="E20671">
        <v>2680</v>
      </c>
      <c r="F20671">
        <v>0</v>
      </c>
      <c r="G20671">
        <v>0</v>
      </c>
      <c r="H20671">
        <v>3</v>
      </c>
      <c r="I20671">
        <v>8</v>
      </c>
      <c r="J20671">
        <v>2013</v>
      </c>
      <c r="K20671">
        <v>0</v>
      </c>
      <c r="L20671">
        <v>47.475900000000003</v>
      </c>
      <c r="M20671">
        <v>-121.73399999999999</v>
      </c>
      <c r="N20671">
        <v>2680</v>
      </c>
      <c r="O20671">
        <v>5992</v>
      </c>
      <c r="P20671">
        <v>1</v>
      </c>
      <c r="Q20671">
        <v>0</v>
      </c>
      <c r="R20671">
        <v>0</v>
      </c>
    </row>
    <row r="20672" spans="1:18" x14ac:dyDescent="0.3">
      <c r="A20672">
        <v>8564860270</v>
      </c>
      <c r="B20672">
        <v>502000</v>
      </c>
      <c r="C20672">
        <v>4</v>
      </c>
      <c r="D20672">
        <v>2.5</v>
      </c>
      <c r="E20672">
        <v>2680</v>
      </c>
      <c r="F20672">
        <v>0</v>
      </c>
      <c r="G20672">
        <v>0</v>
      </c>
      <c r="H20672">
        <v>3</v>
      </c>
      <c r="I20672">
        <v>8</v>
      </c>
      <c r="J20672">
        <v>2013</v>
      </c>
      <c r="K20672">
        <v>1</v>
      </c>
      <c r="L20672">
        <v>47.475900000000003</v>
      </c>
      <c r="M20672">
        <v>-121.73399999999999</v>
      </c>
      <c r="N20672">
        <v>2680</v>
      </c>
      <c r="O20672">
        <v>5992</v>
      </c>
      <c r="P20672">
        <v>1</v>
      </c>
      <c r="Q20672">
        <v>0</v>
      </c>
      <c r="R20672">
        <v>0</v>
      </c>
    </row>
    <row r="20673" spans="1:18" x14ac:dyDescent="0.3">
      <c r="A20673">
        <v>3395071580</v>
      </c>
      <c r="B20673">
        <v>310000</v>
      </c>
      <c r="C20673">
        <v>3</v>
      </c>
      <c r="D20673">
        <v>2.5</v>
      </c>
      <c r="E20673">
        <v>1300</v>
      </c>
      <c r="F20673">
        <v>0</v>
      </c>
      <c r="G20673">
        <v>0</v>
      </c>
      <c r="H20673">
        <v>3</v>
      </c>
      <c r="I20673">
        <v>7</v>
      </c>
      <c r="J20673">
        <v>2005</v>
      </c>
      <c r="K20673">
        <v>1</v>
      </c>
      <c r="L20673">
        <v>47.532800000000002</v>
      </c>
      <c r="M20673">
        <v>-122.282</v>
      </c>
      <c r="N20673">
        <v>1390</v>
      </c>
      <c r="O20673">
        <v>2943</v>
      </c>
      <c r="P20673">
        <v>0</v>
      </c>
      <c r="Q20673">
        <v>0</v>
      </c>
      <c r="R20673">
        <v>1</v>
      </c>
    </row>
    <row r="20674" spans="1:18" x14ac:dyDescent="0.3">
      <c r="A20674">
        <v>3682000060</v>
      </c>
      <c r="B20674">
        <v>349950</v>
      </c>
      <c r="C20674">
        <v>4</v>
      </c>
      <c r="D20674">
        <v>3.5</v>
      </c>
      <c r="E20674">
        <v>2796</v>
      </c>
      <c r="F20674">
        <v>0</v>
      </c>
      <c r="G20674">
        <v>0</v>
      </c>
      <c r="H20674">
        <v>3</v>
      </c>
      <c r="I20674">
        <v>8</v>
      </c>
      <c r="J20674">
        <v>2013</v>
      </c>
      <c r="K20674">
        <v>1</v>
      </c>
      <c r="L20674">
        <v>47.342700000000001</v>
      </c>
      <c r="M20674">
        <v>-122.27800000000001</v>
      </c>
      <c r="N20674">
        <v>2040</v>
      </c>
      <c r="O20674">
        <v>5195</v>
      </c>
      <c r="P20674">
        <v>1</v>
      </c>
      <c r="Q20674">
        <v>0</v>
      </c>
      <c r="R20674">
        <v>0</v>
      </c>
    </row>
    <row r="20675" spans="1:18" x14ac:dyDescent="0.3">
      <c r="A20675">
        <v>1646500810</v>
      </c>
      <c r="B20675">
        <v>625000</v>
      </c>
      <c r="C20675">
        <v>2</v>
      </c>
      <c r="D20675">
        <v>1.75</v>
      </c>
      <c r="E20675">
        <v>1460</v>
      </c>
      <c r="F20675">
        <v>0</v>
      </c>
      <c r="G20675">
        <v>0</v>
      </c>
      <c r="H20675">
        <v>3</v>
      </c>
      <c r="I20675">
        <v>8</v>
      </c>
      <c r="J20675">
        <v>2008</v>
      </c>
      <c r="K20675">
        <v>0</v>
      </c>
      <c r="L20675">
        <v>47.685299999999998</v>
      </c>
      <c r="M20675">
        <v>-122.35599999999999</v>
      </c>
      <c r="N20675">
        <v>1440</v>
      </c>
      <c r="O20675">
        <v>4120</v>
      </c>
      <c r="P20675">
        <v>0</v>
      </c>
      <c r="Q20675">
        <v>0</v>
      </c>
      <c r="R20675">
        <v>1</v>
      </c>
    </row>
    <row r="20676" spans="1:18" x14ac:dyDescent="0.3">
      <c r="A20676">
        <v>7768800160</v>
      </c>
      <c r="B20676" s="2">
        <v>1054710</v>
      </c>
      <c r="C20676">
        <v>4</v>
      </c>
      <c r="D20676">
        <v>3.5</v>
      </c>
      <c r="E20676">
        <v>4210</v>
      </c>
      <c r="F20676">
        <v>0</v>
      </c>
      <c r="G20676">
        <v>3</v>
      </c>
      <c r="H20676">
        <v>3</v>
      </c>
      <c r="I20676">
        <v>9</v>
      </c>
      <c r="J20676">
        <v>2014</v>
      </c>
      <c r="K20676">
        <v>0</v>
      </c>
      <c r="L20676">
        <v>47.576500000000003</v>
      </c>
      <c r="M20676">
        <v>-122.072</v>
      </c>
      <c r="N20676">
        <v>3920</v>
      </c>
      <c r="O20676">
        <v>5331</v>
      </c>
      <c r="P20676">
        <v>0</v>
      </c>
      <c r="Q20676">
        <v>1</v>
      </c>
      <c r="R20676">
        <v>0</v>
      </c>
    </row>
    <row r="20677" spans="1:18" x14ac:dyDescent="0.3">
      <c r="A20677">
        <v>3629980860</v>
      </c>
      <c r="B20677">
        <v>680000</v>
      </c>
      <c r="C20677">
        <v>4</v>
      </c>
      <c r="D20677">
        <v>2.75</v>
      </c>
      <c r="E20677">
        <v>2330</v>
      </c>
      <c r="F20677">
        <v>0</v>
      </c>
      <c r="G20677">
        <v>0</v>
      </c>
      <c r="H20677">
        <v>3</v>
      </c>
      <c r="I20677">
        <v>9</v>
      </c>
      <c r="J20677">
        <v>2005</v>
      </c>
      <c r="K20677">
        <v>0</v>
      </c>
      <c r="L20677">
        <v>47.552500000000002</v>
      </c>
      <c r="M20677">
        <v>-121.99</v>
      </c>
      <c r="N20677">
        <v>2410</v>
      </c>
      <c r="O20677">
        <v>4063</v>
      </c>
      <c r="P20677">
        <v>1</v>
      </c>
      <c r="Q20677">
        <v>0</v>
      </c>
      <c r="R20677">
        <v>0</v>
      </c>
    </row>
    <row r="20678" spans="1:18" x14ac:dyDescent="0.3">
      <c r="A20678">
        <v>629890070</v>
      </c>
      <c r="B20678">
        <v>828950</v>
      </c>
      <c r="C20678">
        <v>4</v>
      </c>
      <c r="D20678">
        <v>3.5</v>
      </c>
      <c r="E20678">
        <v>3930</v>
      </c>
      <c r="F20678">
        <v>0</v>
      </c>
      <c r="G20678">
        <v>1</v>
      </c>
      <c r="H20678">
        <v>3</v>
      </c>
      <c r="I20678">
        <v>9</v>
      </c>
      <c r="J20678">
        <v>2013</v>
      </c>
      <c r="K20678">
        <v>0</v>
      </c>
      <c r="L20678">
        <v>47.552799999999998</v>
      </c>
      <c r="M20678">
        <v>-122.07599999999999</v>
      </c>
      <c r="N20678">
        <v>3700</v>
      </c>
      <c r="O20678">
        <v>5816</v>
      </c>
      <c r="P20678">
        <v>1</v>
      </c>
      <c r="Q20678">
        <v>0</v>
      </c>
      <c r="R20678">
        <v>0</v>
      </c>
    </row>
    <row r="20679" spans="1:18" x14ac:dyDescent="0.3">
      <c r="A20679">
        <v>7299600140</v>
      </c>
      <c r="B20679">
        <v>274950</v>
      </c>
      <c r="C20679">
        <v>3</v>
      </c>
      <c r="D20679">
        <v>2.5</v>
      </c>
      <c r="E20679">
        <v>1608</v>
      </c>
      <c r="F20679">
        <v>0</v>
      </c>
      <c r="G20679">
        <v>0</v>
      </c>
      <c r="H20679">
        <v>3</v>
      </c>
      <c r="I20679">
        <v>8</v>
      </c>
      <c r="J20679">
        <v>2014</v>
      </c>
      <c r="K20679">
        <v>1</v>
      </c>
      <c r="L20679">
        <v>47.258200000000002</v>
      </c>
      <c r="M20679">
        <v>-122.19799999999999</v>
      </c>
      <c r="N20679">
        <v>2009</v>
      </c>
      <c r="O20679">
        <v>4983</v>
      </c>
      <c r="P20679">
        <v>0</v>
      </c>
      <c r="Q20679">
        <v>1</v>
      </c>
      <c r="R20679">
        <v>0</v>
      </c>
    </row>
    <row r="20680" spans="1:18" x14ac:dyDescent="0.3">
      <c r="A20680">
        <v>1332700030</v>
      </c>
      <c r="B20680">
        <v>293000</v>
      </c>
      <c r="C20680">
        <v>2</v>
      </c>
      <c r="D20680">
        <v>2.25</v>
      </c>
      <c r="E20680">
        <v>1610</v>
      </c>
      <c r="F20680">
        <v>0</v>
      </c>
      <c r="G20680">
        <v>0</v>
      </c>
      <c r="H20680">
        <v>4</v>
      </c>
      <c r="I20680">
        <v>7</v>
      </c>
      <c r="J20680">
        <v>1979</v>
      </c>
      <c r="K20680">
        <v>1</v>
      </c>
      <c r="L20680">
        <v>47.5184</v>
      </c>
      <c r="M20680">
        <v>-122.196</v>
      </c>
      <c r="N20680">
        <v>1950</v>
      </c>
      <c r="O20680">
        <v>1968</v>
      </c>
      <c r="P20680">
        <v>0</v>
      </c>
      <c r="Q20680">
        <v>1</v>
      </c>
      <c r="R20680">
        <v>0</v>
      </c>
    </row>
    <row r="20681" spans="1:18" x14ac:dyDescent="0.3">
      <c r="A20681">
        <v>3630220140</v>
      </c>
      <c r="B20681">
        <v>795000</v>
      </c>
      <c r="C20681">
        <v>4</v>
      </c>
      <c r="D20681">
        <v>3.5</v>
      </c>
      <c r="E20681">
        <v>3200</v>
      </c>
      <c r="F20681">
        <v>0</v>
      </c>
      <c r="G20681">
        <v>0</v>
      </c>
      <c r="H20681">
        <v>3</v>
      </c>
      <c r="I20681">
        <v>9</v>
      </c>
      <c r="J20681">
        <v>2007</v>
      </c>
      <c r="K20681">
        <v>0</v>
      </c>
      <c r="L20681">
        <v>47.551499999999997</v>
      </c>
      <c r="M20681">
        <v>-122</v>
      </c>
      <c r="N20681">
        <v>3400</v>
      </c>
      <c r="O20681">
        <v>3663</v>
      </c>
      <c r="P20681">
        <v>1</v>
      </c>
      <c r="Q20681">
        <v>0</v>
      </c>
      <c r="R20681">
        <v>0</v>
      </c>
    </row>
    <row r="20682" spans="1:18" x14ac:dyDescent="0.3">
      <c r="A20682">
        <v>301400240</v>
      </c>
      <c r="B20682">
        <v>282900</v>
      </c>
      <c r="C20682">
        <v>4</v>
      </c>
      <c r="D20682">
        <v>2.5</v>
      </c>
      <c r="E20682">
        <v>1710</v>
      </c>
      <c r="F20682">
        <v>0</v>
      </c>
      <c r="G20682">
        <v>0</v>
      </c>
      <c r="H20682">
        <v>3</v>
      </c>
      <c r="I20682">
        <v>7</v>
      </c>
      <c r="J20682">
        <v>2014</v>
      </c>
      <c r="K20682">
        <v>0</v>
      </c>
      <c r="L20682">
        <v>47.344799999999999</v>
      </c>
      <c r="M20682">
        <v>-122.217</v>
      </c>
      <c r="N20682">
        <v>1710</v>
      </c>
      <c r="O20682">
        <v>3500</v>
      </c>
      <c r="P20682">
        <v>1</v>
      </c>
      <c r="Q20682">
        <v>0</v>
      </c>
      <c r="R20682">
        <v>0</v>
      </c>
    </row>
    <row r="20683" spans="1:18" x14ac:dyDescent="0.3">
      <c r="A20683">
        <v>1233100710</v>
      </c>
      <c r="B20683">
        <v>909950</v>
      </c>
      <c r="C20683">
        <v>5</v>
      </c>
      <c r="D20683">
        <v>3.75</v>
      </c>
      <c r="E20683">
        <v>3050</v>
      </c>
      <c r="F20683">
        <v>0</v>
      </c>
      <c r="G20683">
        <v>0</v>
      </c>
      <c r="H20683">
        <v>3</v>
      </c>
      <c r="I20683">
        <v>9</v>
      </c>
      <c r="J20683">
        <v>2014</v>
      </c>
      <c r="K20683">
        <v>1</v>
      </c>
      <c r="L20683">
        <v>47.681899999999999</v>
      </c>
      <c r="M20683">
        <v>-122.172</v>
      </c>
      <c r="N20683">
        <v>2750</v>
      </c>
      <c r="O20683">
        <v>8979</v>
      </c>
      <c r="P20683">
        <v>1</v>
      </c>
      <c r="Q20683">
        <v>0</v>
      </c>
      <c r="R20683">
        <v>0</v>
      </c>
    </row>
    <row r="20684" spans="1:18" x14ac:dyDescent="0.3">
      <c r="A20684">
        <v>293070270</v>
      </c>
      <c r="B20684">
        <v>922755</v>
      </c>
      <c r="C20684">
        <v>4</v>
      </c>
      <c r="D20684">
        <v>3.5</v>
      </c>
      <c r="E20684">
        <v>3560</v>
      </c>
      <c r="F20684">
        <v>0</v>
      </c>
      <c r="G20684">
        <v>0</v>
      </c>
      <c r="H20684">
        <v>3</v>
      </c>
      <c r="I20684">
        <v>9</v>
      </c>
      <c r="J20684">
        <v>2014</v>
      </c>
      <c r="K20684">
        <v>0</v>
      </c>
      <c r="L20684">
        <v>47.617800000000003</v>
      </c>
      <c r="M20684">
        <v>-122.05500000000001</v>
      </c>
      <c r="N20684">
        <v>3540</v>
      </c>
      <c r="O20684">
        <v>5500</v>
      </c>
      <c r="P20684">
        <v>0</v>
      </c>
      <c r="Q20684">
        <v>1</v>
      </c>
      <c r="R20684">
        <v>0</v>
      </c>
    </row>
    <row r="20685" spans="1:18" x14ac:dyDescent="0.3">
      <c r="A20685">
        <v>3304030140</v>
      </c>
      <c r="B20685">
        <v>424000</v>
      </c>
      <c r="C20685">
        <v>4</v>
      </c>
      <c r="D20685">
        <v>2.5</v>
      </c>
      <c r="E20685">
        <v>2650</v>
      </c>
      <c r="F20685">
        <v>0</v>
      </c>
      <c r="G20685">
        <v>0</v>
      </c>
      <c r="H20685">
        <v>3</v>
      </c>
      <c r="I20685">
        <v>9</v>
      </c>
      <c r="J20685">
        <v>2006</v>
      </c>
      <c r="K20685">
        <v>1</v>
      </c>
      <c r="L20685">
        <v>47.344000000000001</v>
      </c>
      <c r="M20685">
        <v>-122.26900000000001</v>
      </c>
      <c r="N20685">
        <v>2650</v>
      </c>
      <c r="O20685">
        <v>7932</v>
      </c>
      <c r="P20685">
        <v>1</v>
      </c>
      <c r="Q20685">
        <v>0</v>
      </c>
      <c r="R20685">
        <v>0</v>
      </c>
    </row>
    <row r="20686" spans="1:18" x14ac:dyDescent="0.3">
      <c r="A20686">
        <v>5095401070</v>
      </c>
      <c r="B20686">
        <v>630000</v>
      </c>
      <c r="C20686">
        <v>3</v>
      </c>
      <c r="D20686">
        <v>2.5</v>
      </c>
      <c r="E20686">
        <v>3490</v>
      </c>
      <c r="F20686">
        <v>0</v>
      </c>
      <c r="G20686">
        <v>0</v>
      </c>
      <c r="H20686">
        <v>3</v>
      </c>
      <c r="I20686">
        <v>8</v>
      </c>
      <c r="J20686">
        <v>2009</v>
      </c>
      <c r="K20686">
        <v>1</v>
      </c>
      <c r="L20686">
        <v>47.471400000000003</v>
      </c>
      <c r="M20686">
        <v>-122.071</v>
      </c>
      <c r="N20686">
        <v>1740</v>
      </c>
      <c r="O20686">
        <v>14448</v>
      </c>
      <c r="P20686">
        <v>0</v>
      </c>
      <c r="Q20686">
        <v>1</v>
      </c>
      <c r="R20686">
        <v>0</v>
      </c>
    </row>
    <row r="20687" spans="1:18" x14ac:dyDescent="0.3">
      <c r="A20687">
        <v>6358900070</v>
      </c>
      <c r="B20687">
        <v>810000</v>
      </c>
      <c r="C20687">
        <v>4</v>
      </c>
      <c r="D20687">
        <v>3.25</v>
      </c>
      <c r="E20687">
        <v>4140</v>
      </c>
      <c r="F20687">
        <v>0</v>
      </c>
      <c r="G20687">
        <v>0</v>
      </c>
      <c r="H20687">
        <v>3</v>
      </c>
      <c r="I20687">
        <v>9</v>
      </c>
      <c r="J20687">
        <v>2007</v>
      </c>
      <c r="K20687">
        <v>0</v>
      </c>
      <c r="L20687">
        <v>47.764699999999998</v>
      </c>
      <c r="M20687">
        <v>-122.21299999999999</v>
      </c>
      <c r="N20687">
        <v>2060</v>
      </c>
      <c r="O20687">
        <v>43103</v>
      </c>
      <c r="P20687">
        <v>1</v>
      </c>
      <c r="Q20687">
        <v>0</v>
      </c>
      <c r="R20687">
        <v>0</v>
      </c>
    </row>
    <row r="20688" spans="1:18" x14ac:dyDescent="0.3">
      <c r="A20688">
        <v>8141310030</v>
      </c>
      <c r="B20688">
        <v>256703</v>
      </c>
      <c r="C20688">
        <v>3</v>
      </c>
      <c r="D20688">
        <v>2</v>
      </c>
      <c r="E20688">
        <v>1670</v>
      </c>
      <c r="F20688">
        <v>0</v>
      </c>
      <c r="G20688">
        <v>0</v>
      </c>
      <c r="H20688">
        <v>3</v>
      </c>
      <c r="I20688">
        <v>7</v>
      </c>
      <c r="J20688">
        <v>2014</v>
      </c>
      <c r="K20688">
        <v>0</v>
      </c>
      <c r="L20688">
        <v>47.194800000000001</v>
      </c>
      <c r="M20688">
        <v>-121.97499999999999</v>
      </c>
      <c r="N20688">
        <v>1670</v>
      </c>
      <c r="O20688">
        <v>4622</v>
      </c>
      <c r="P20688">
        <v>1</v>
      </c>
      <c r="Q20688">
        <v>0</v>
      </c>
      <c r="R20688">
        <v>0</v>
      </c>
    </row>
    <row r="20689" spans="1:18" x14ac:dyDescent="0.3">
      <c r="A20689">
        <v>7203140270</v>
      </c>
      <c r="B20689">
        <v>386380</v>
      </c>
      <c r="C20689">
        <v>3</v>
      </c>
      <c r="D20689">
        <v>2.5</v>
      </c>
      <c r="E20689">
        <v>1720</v>
      </c>
      <c r="F20689">
        <v>0</v>
      </c>
      <c r="G20689">
        <v>0</v>
      </c>
      <c r="H20689">
        <v>3</v>
      </c>
      <c r="I20689">
        <v>7</v>
      </c>
      <c r="J20689">
        <v>2010</v>
      </c>
      <c r="K20689">
        <v>0</v>
      </c>
      <c r="L20689">
        <v>47.685600000000001</v>
      </c>
      <c r="M20689">
        <v>-122.01300000000001</v>
      </c>
      <c r="N20689">
        <v>1720</v>
      </c>
      <c r="O20689">
        <v>3600</v>
      </c>
      <c r="P20689">
        <v>0</v>
      </c>
      <c r="Q20689">
        <v>1</v>
      </c>
      <c r="R20689">
        <v>0</v>
      </c>
    </row>
    <row r="20690" spans="1:18" x14ac:dyDescent="0.3">
      <c r="A20690">
        <v>8682320320</v>
      </c>
      <c r="B20690">
        <v>485000</v>
      </c>
      <c r="C20690">
        <v>2</v>
      </c>
      <c r="D20690">
        <v>2</v>
      </c>
      <c r="E20690">
        <v>1510</v>
      </c>
      <c r="F20690">
        <v>0</v>
      </c>
      <c r="G20690">
        <v>0</v>
      </c>
      <c r="H20690">
        <v>3</v>
      </c>
      <c r="I20690">
        <v>8</v>
      </c>
      <c r="J20690">
        <v>2010</v>
      </c>
      <c r="K20690">
        <v>0</v>
      </c>
      <c r="L20690">
        <v>47.709000000000003</v>
      </c>
      <c r="M20690">
        <v>-122.018</v>
      </c>
      <c r="N20690">
        <v>1510</v>
      </c>
      <c r="O20690">
        <v>3962</v>
      </c>
      <c r="P20690">
        <v>0</v>
      </c>
      <c r="Q20690">
        <v>1</v>
      </c>
      <c r="R20690">
        <v>0</v>
      </c>
    </row>
    <row r="20691" spans="1:18" x14ac:dyDescent="0.3">
      <c r="A20691">
        <v>9542840340</v>
      </c>
      <c r="B20691">
        <v>275000</v>
      </c>
      <c r="C20691">
        <v>3</v>
      </c>
      <c r="D20691">
        <v>2.25</v>
      </c>
      <c r="E20691">
        <v>1450</v>
      </c>
      <c r="F20691">
        <v>0</v>
      </c>
      <c r="G20691">
        <v>0</v>
      </c>
      <c r="H20691">
        <v>3</v>
      </c>
      <c r="I20691">
        <v>7</v>
      </c>
      <c r="J20691">
        <v>2010</v>
      </c>
      <c r="K20691">
        <v>1</v>
      </c>
      <c r="L20691">
        <v>47.366500000000002</v>
      </c>
      <c r="M20691">
        <v>-122.02200000000001</v>
      </c>
      <c r="N20691">
        <v>1610</v>
      </c>
      <c r="O20691">
        <v>4040</v>
      </c>
      <c r="P20691">
        <v>1</v>
      </c>
      <c r="Q20691">
        <v>0</v>
      </c>
      <c r="R20691">
        <v>0</v>
      </c>
    </row>
    <row r="20692" spans="1:18" x14ac:dyDescent="0.3">
      <c r="A20692">
        <v>3943600140</v>
      </c>
      <c r="B20692">
        <v>370000</v>
      </c>
      <c r="C20692">
        <v>4</v>
      </c>
      <c r="D20692">
        <v>2.5</v>
      </c>
      <c r="E20692">
        <v>1812</v>
      </c>
      <c r="F20692">
        <v>0</v>
      </c>
      <c r="G20692">
        <v>0</v>
      </c>
      <c r="H20692">
        <v>3</v>
      </c>
      <c r="I20692">
        <v>8</v>
      </c>
      <c r="J20692">
        <v>2011</v>
      </c>
      <c r="K20692">
        <v>1</v>
      </c>
      <c r="L20692">
        <v>47.451300000000003</v>
      </c>
      <c r="M20692">
        <v>-122.202</v>
      </c>
      <c r="N20692">
        <v>2440</v>
      </c>
      <c r="O20692">
        <v>6007</v>
      </c>
      <c r="P20692">
        <v>0</v>
      </c>
      <c r="Q20692">
        <v>1</v>
      </c>
      <c r="R20692">
        <v>0</v>
      </c>
    </row>
    <row r="20693" spans="1:18" x14ac:dyDescent="0.3">
      <c r="A20693">
        <v>2902200240</v>
      </c>
      <c r="B20693">
        <v>499950</v>
      </c>
      <c r="C20693">
        <v>2</v>
      </c>
      <c r="D20693">
        <v>2.25</v>
      </c>
      <c r="E20693">
        <v>1060</v>
      </c>
      <c r="F20693">
        <v>0</v>
      </c>
      <c r="G20693">
        <v>0</v>
      </c>
      <c r="H20693">
        <v>3</v>
      </c>
      <c r="I20693">
        <v>8</v>
      </c>
      <c r="J20693">
        <v>2005</v>
      </c>
      <c r="K20693">
        <v>0</v>
      </c>
      <c r="L20693">
        <v>47.637099999999997</v>
      </c>
      <c r="M20693">
        <v>-122.327</v>
      </c>
      <c r="N20693">
        <v>1300</v>
      </c>
      <c r="O20693">
        <v>1169</v>
      </c>
      <c r="P20693">
        <v>0</v>
      </c>
      <c r="Q20693">
        <v>0</v>
      </c>
      <c r="R20693">
        <v>1</v>
      </c>
    </row>
    <row r="20694" spans="1:18" x14ac:dyDescent="0.3">
      <c r="A20694">
        <v>3274800505</v>
      </c>
      <c r="B20694">
        <v>502000</v>
      </c>
      <c r="C20694">
        <v>3</v>
      </c>
      <c r="D20694">
        <v>2.5</v>
      </c>
      <c r="E20694">
        <v>1600</v>
      </c>
      <c r="F20694">
        <v>0</v>
      </c>
      <c r="G20694">
        <v>0</v>
      </c>
      <c r="H20694">
        <v>3</v>
      </c>
      <c r="I20694">
        <v>8</v>
      </c>
      <c r="J20694">
        <v>2009</v>
      </c>
      <c r="K20694">
        <v>1</v>
      </c>
      <c r="L20694">
        <v>47.593400000000003</v>
      </c>
      <c r="M20694">
        <v>-122.298</v>
      </c>
      <c r="N20694">
        <v>1130</v>
      </c>
      <c r="O20694">
        <v>2921</v>
      </c>
      <c r="P20694">
        <v>0</v>
      </c>
      <c r="Q20694">
        <v>0</v>
      </c>
      <c r="R20694">
        <v>1</v>
      </c>
    </row>
    <row r="20695" spans="1:18" x14ac:dyDescent="0.3">
      <c r="A20695">
        <v>8080400136</v>
      </c>
      <c r="B20695">
        <v>654000</v>
      </c>
      <c r="C20695">
        <v>3</v>
      </c>
      <c r="D20695">
        <v>3.25</v>
      </c>
      <c r="E20695">
        <v>1530</v>
      </c>
      <c r="F20695">
        <v>0</v>
      </c>
      <c r="G20695">
        <v>0</v>
      </c>
      <c r="H20695">
        <v>3</v>
      </c>
      <c r="I20695">
        <v>8</v>
      </c>
      <c r="J20695">
        <v>2005</v>
      </c>
      <c r="K20695">
        <v>0</v>
      </c>
      <c r="L20695">
        <v>47.617899999999999</v>
      </c>
      <c r="M20695">
        <v>-122.312</v>
      </c>
      <c r="N20695">
        <v>1530</v>
      </c>
      <c r="O20695">
        <v>1381</v>
      </c>
      <c r="P20695">
        <v>0</v>
      </c>
      <c r="Q20695">
        <v>0</v>
      </c>
      <c r="R20695">
        <v>1</v>
      </c>
    </row>
    <row r="20696" spans="1:18" x14ac:dyDescent="0.3">
      <c r="A20696">
        <v>6371000079</v>
      </c>
      <c r="B20696">
        <v>575000</v>
      </c>
      <c r="C20696">
        <v>4</v>
      </c>
      <c r="D20696">
        <v>2.25</v>
      </c>
      <c r="E20696">
        <v>2070</v>
      </c>
      <c r="F20696">
        <v>0</v>
      </c>
      <c r="G20696">
        <v>0</v>
      </c>
      <c r="H20696">
        <v>3</v>
      </c>
      <c r="I20696">
        <v>9</v>
      </c>
      <c r="J20696">
        <v>2013</v>
      </c>
      <c r="K20696">
        <v>0</v>
      </c>
      <c r="L20696">
        <v>47.577500000000001</v>
      </c>
      <c r="M20696">
        <v>-122.41</v>
      </c>
      <c r="N20696">
        <v>1569</v>
      </c>
      <c r="O20696">
        <v>4802</v>
      </c>
      <c r="P20696">
        <v>0</v>
      </c>
      <c r="Q20696">
        <v>0</v>
      </c>
      <c r="R20696">
        <v>1</v>
      </c>
    </row>
    <row r="20697" spans="1:18" x14ac:dyDescent="0.3">
      <c r="A20697">
        <v>5379801920</v>
      </c>
      <c r="B20697">
        <v>500000</v>
      </c>
      <c r="C20697">
        <v>4</v>
      </c>
      <c r="D20697">
        <v>2.5</v>
      </c>
      <c r="E20697">
        <v>3630</v>
      </c>
      <c r="F20697">
        <v>0</v>
      </c>
      <c r="G20697">
        <v>0</v>
      </c>
      <c r="H20697">
        <v>3</v>
      </c>
      <c r="I20697">
        <v>10</v>
      </c>
      <c r="J20697">
        <v>2008</v>
      </c>
      <c r="K20697">
        <v>1</v>
      </c>
      <c r="L20697">
        <v>47.456499999999998</v>
      </c>
      <c r="M20697">
        <v>-122.28700000000001</v>
      </c>
      <c r="N20697">
        <v>1600</v>
      </c>
      <c r="O20697">
        <v>15716</v>
      </c>
      <c r="P20697">
        <v>0</v>
      </c>
      <c r="Q20697">
        <v>0</v>
      </c>
      <c r="R20697">
        <v>0</v>
      </c>
    </row>
    <row r="20698" spans="1:18" x14ac:dyDescent="0.3">
      <c r="A20698">
        <v>8562770320</v>
      </c>
      <c r="B20698">
        <v>554000</v>
      </c>
      <c r="C20698">
        <v>3</v>
      </c>
      <c r="D20698">
        <v>2.5</v>
      </c>
      <c r="E20698">
        <v>2140</v>
      </c>
      <c r="F20698">
        <v>0</v>
      </c>
      <c r="G20698">
        <v>0</v>
      </c>
      <c r="H20698">
        <v>3</v>
      </c>
      <c r="I20698">
        <v>8</v>
      </c>
      <c r="J20698">
        <v>2005</v>
      </c>
      <c r="K20698">
        <v>1</v>
      </c>
      <c r="L20698">
        <v>47.536799999999999</v>
      </c>
      <c r="M20698">
        <v>-122.07299999999999</v>
      </c>
      <c r="N20698">
        <v>2280</v>
      </c>
      <c r="O20698">
        <v>2615</v>
      </c>
      <c r="P20698">
        <v>1</v>
      </c>
      <c r="Q20698">
        <v>0</v>
      </c>
      <c r="R20698">
        <v>0</v>
      </c>
    </row>
    <row r="20699" spans="1:18" x14ac:dyDescent="0.3">
      <c r="A20699">
        <v>3449000200</v>
      </c>
      <c r="B20699">
        <v>360000</v>
      </c>
      <c r="C20699">
        <v>4</v>
      </c>
      <c r="D20699">
        <v>1.75</v>
      </c>
      <c r="E20699">
        <v>2010</v>
      </c>
      <c r="F20699">
        <v>0</v>
      </c>
      <c r="G20699">
        <v>0</v>
      </c>
      <c r="H20699">
        <v>4</v>
      </c>
      <c r="I20699">
        <v>7</v>
      </c>
      <c r="J20699">
        <v>1960</v>
      </c>
      <c r="K20699">
        <v>1</v>
      </c>
      <c r="L20699">
        <v>47.501300000000001</v>
      </c>
      <c r="M20699">
        <v>-122.14700000000001</v>
      </c>
      <c r="N20699">
        <v>1720</v>
      </c>
      <c r="O20699">
        <v>8475</v>
      </c>
      <c r="P20699">
        <v>0</v>
      </c>
      <c r="Q20699">
        <v>1</v>
      </c>
      <c r="R20699">
        <v>0</v>
      </c>
    </row>
    <row r="20700" spans="1:18" x14ac:dyDescent="0.3">
      <c r="A20700">
        <v>255470030</v>
      </c>
      <c r="B20700">
        <v>619990</v>
      </c>
      <c r="C20700">
        <v>4</v>
      </c>
      <c r="D20700">
        <v>2.75</v>
      </c>
      <c r="E20700">
        <v>2630</v>
      </c>
      <c r="F20700">
        <v>0</v>
      </c>
      <c r="G20700">
        <v>0</v>
      </c>
      <c r="H20700">
        <v>3</v>
      </c>
      <c r="I20700">
        <v>8</v>
      </c>
      <c r="J20700">
        <v>2015</v>
      </c>
      <c r="K20700">
        <v>1</v>
      </c>
      <c r="L20700">
        <v>47.774799999999999</v>
      </c>
      <c r="M20700">
        <v>-122.244</v>
      </c>
      <c r="N20700">
        <v>2380</v>
      </c>
      <c r="O20700">
        <v>4599</v>
      </c>
      <c r="P20700">
        <v>1</v>
      </c>
      <c r="Q20700">
        <v>0</v>
      </c>
      <c r="R20700">
        <v>0</v>
      </c>
    </row>
    <row r="20701" spans="1:18" x14ac:dyDescent="0.3">
      <c r="A20701">
        <v>629650030</v>
      </c>
      <c r="B20701">
        <v>317500</v>
      </c>
      <c r="C20701">
        <v>4</v>
      </c>
      <c r="D20701">
        <v>2.5</v>
      </c>
      <c r="E20701">
        <v>2233</v>
      </c>
      <c r="F20701">
        <v>0</v>
      </c>
      <c r="G20701">
        <v>0</v>
      </c>
      <c r="H20701">
        <v>3</v>
      </c>
      <c r="I20701">
        <v>7</v>
      </c>
      <c r="J20701">
        <v>2012</v>
      </c>
      <c r="K20701">
        <v>1</v>
      </c>
      <c r="L20701">
        <v>47.259900000000002</v>
      </c>
      <c r="M20701">
        <v>-122.256</v>
      </c>
      <c r="N20701">
        <v>1544</v>
      </c>
      <c r="O20701">
        <v>6036</v>
      </c>
      <c r="P20701">
        <v>1</v>
      </c>
      <c r="Q20701">
        <v>0</v>
      </c>
      <c r="R20701">
        <v>0</v>
      </c>
    </row>
    <row r="20702" spans="1:18" x14ac:dyDescent="0.3">
      <c r="A20702">
        <v>3574770030</v>
      </c>
      <c r="B20702">
        <v>564950</v>
      </c>
      <c r="C20702">
        <v>4</v>
      </c>
      <c r="D20702">
        <v>2.75</v>
      </c>
      <c r="E20702">
        <v>2990</v>
      </c>
      <c r="F20702">
        <v>0</v>
      </c>
      <c r="G20702">
        <v>0</v>
      </c>
      <c r="H20702">
        <v>3</v>
      </c>
      <c r="I20702">
        <v>7</v>
      </c>
      <c r="J20702">
        <v>2014</v>
      </c>
      <c r="K20702">
        <v>0</v>
      </c>
      <c r="L20702">
        <v>47.740099999999998</v>
      </c>
      <c r="M20702">
        <v>-122.226</v>
      </c>
      <c r="N20702">
        <v>2580</v>
      </c>
      <c r="O20702">
        <v>7539</v>
      </c>
      <c r="P20702">
        <v>1</v>
      </c>
      <c r="Q20702">
        <v>0</v>
      </c>
      <c r="R20702">
        <v>0</v>
      </c>
    </row>
    <row r="20703" spans="1:18" x14ac:dyDescent="0.3">
      <c r="A20703">
        <v>7589700055</v>
      </c>
      <c r="B20703">
        <v>545000</v>
      </c>
      <c r="C20703">
        <v>2</v>
      </c>
      <c r="D20703">
        <v>1.25</v>
      </c>
      <c r="E20703">
        <v>1240</v>
      </c>
      <c r="F20703">
        <v>0</v>
      </c>
      <c r="G20703">
        <v>0</v>
      </c>
      <c r="H20703">
        <v>3</v>
      </c>
      <c r="I20703">
        <v>8</v>
      </c>
      <c r="J20703">
        <v>2014</v>
      </c>
      <c r="K20703">
        <v>0</v>
      </c>
      <c r="L20703">
        <v>47.688400000000001</v>
      </c>
      <c r="M20703">
        <v>-122.374</v>
      </c>
      <c r="N20703">
        <v>1340</v>
      </c>
      <c r="O20703">
        <v>5289</v>
      </c>
      <c r="P20703">
        <v>0</v>
      </c>
      <c r="Q20703">
        <v>0</v>
      </c>
      <c r="R20703">
        <v>1</v>
      </c>
    </row>
    <row r="20704" spans="1:18" x14ac:dyDescent="0.3">
      <c r="A20704">
        <v>3832050570</v>
      </c>
      <c r="B20704">
        <v>333700</v>
      </c>
      <c r="C20704">
        <v>3</v>
      </c>
      <c r="D20704">
        <v>2.5</v>
      </c>
      <c r="E20704">
        <v>2230</v>
      </c>
      <c r="F20704">
        <v>0</v>
      </c>
      <c r="G20704">
        <v>0</v>
      </c>
      <c r="H20704">
        <v>3</v>
      </c>
      <c r="I20704">
        <v>7</v>
      </c>
      <c r="J20704">
        <v>2006</v>
      </c>
      <c r="K20704">
        <v>1</v>
      </c>
      <c r="L20704">
        <v>47.335900000000002</v>
      </c>
      <c r="M20704">
        <v>-122.05500000000001</v>
      </c>
      <c r="N20704">
        <v>2260</v>
      </c>
      <c r="O20704">
        <v>5050</v>
      </c>
      <c r="P20704">
        <v>1</v>
      </c>
      <c r="Q20704">
        <v>0</v>
      </c>
      <c r="R20704">
        <v>0</v>
      </c>
    </row>
    <row r="20705" spans="1:18" x14ac:dyDescent="0.3">
      <c r="A20705">
        <v>5167000140</v>
      </c>
      <c r="B20705" s="2">
        <v>1480000</v>
      </c>
      <c r="C20705">
        <v>3</v>
      </c>
      <c r="D20705">
        <v>3.25</v>
      </c>
      <c r="E20705">
        <v>3700</v>
      </c>
      <c r="F20705">
        <v>0</v>
      </c>
      <c r="G20705">
        <v>0</v>
      </c>
      <c r="H20705">
        <v>3</v>
      </c>
      <c r="I20705">
        <v>11</v>
      </c>
      <c r="J20705">
        <v>1998</v>
      </c>
      <c r="K20705">
        <v>0</v>
      </c>
      <c r="L20705">
        <v>47.665300000000002</v>
      </c>
      <c r="M20705">
        <v>-122.205</v>
      </c>
      <c r="N20705">
        <v>3930</v>
      </c>
      <c r="O20705">
        <v>2567</v>
      </c>
      <c r="P20705">
        <v>1</v>
      </c>
      <c r="Q20705">
        <v>0</v>
      </c>
      <c r="R20705">
        <v>0</v>
      </c>
    </row>
    <row r="20706" spans="1:18" x14ac:dyDescent="0.3">
      <c r="A20706">
        <v>9578060370</v>
      </c>
      <c r="B20706">
        <v>530000</v>
      </c>
      <c r="C20706">
        <v>4</v>
      </c>
      <c r="D20706">
        <v>3</v>
      </c>
      <c r="E20706">
        <v>2290</v>
      </c>
      <c r="F20706">
        <v>0</v>
      </c>
      <c r="G20706">
        <v>0</v>
      </c>
      <c r="H20706">
        <v>3</v>
      </c>
      <c r="I20706">
        <v>8</v>
      </c>
      <c r="J20706">
        <v>2012</v>
      </c>
      <c r="K20706">
        <v>1</v>
      </c>
      <c r="L20706">
        <v>47.7727</v>
      </c>
      <c r="M20706">
        <v>-122.23699999999999</v>
      </c>
      <c r="N20706">
        <v>2450</v>
      </c>
      <c r="O20706">
        <v>5105</v>
      </c>
      <c r="P20706">
        <v>1</v>
      </c>
      <c r="Q20706">
        <v>0</v>
      </c>
      <c r="R20706">
        <v>0</v>
      </c>
    </row>
    <row r="20707" spans="1:18" x14ac:dyDescent="0.3">
      <c r="A20707">
        <v>2767604253</v>
      </c>
      <c r="B20707">
        <v>396000</v>
      </c>
      <c r="C20707">
        <v>2</v>
      </c>
      <c r="D20707">
        <v>1.5</v>
      </c>
      <c r="E20707">
        <v>950</v>
      </c>
      <c r="F20707">
        <v>0</v>
      </c>
      <c r="G20707">
        <v>0</v>
      </c>
      <c r="H20707">
        <v>3</v>
      </c>
      <c r="I20707">
        <v>8</v>
      </c>
      <c r="J20707">
        <v>2006</v>
      </c>
      <c r="K20707">
        <v>1</v>
      </c>
      <c r="L20707">
        <v>47.671399999999998</v>
      </c>
      <c r="M20707">
        <v>-122.38200000000001</v>
      </c>
      <c r="N20707">
        <v>1290</v>
      </c>
      <c r="O20707">
        <v>1189</v>
      </c>
      <c r="P20707">
        <v>0</v>
      </c>
      <c r="Q20707">
        <v>0</v>
      </c>
      <c r="R20707">
        <v>1</v>
      </c>
    </row>
    <row r="20708" spans="1:18" x14ac:dyDescent="0.3">
      <c r="A20708">
        <v>8562780800</v>
      </c>
      <c r="B20708">
        <v>305000</v>
      </c>
      <c r="C20708">
        <v>2</v>
      </c>
      <c r="D20708">
        <v>1.75</v>
      </c>
      <c r="E20708">
        <v>1120</v>
      </c>
      <c r="F20708">
        <v>0</v>
      </c>
      <c r="G20708">
        <v>0</v>
      </c>
      <c r="H20708">
        <v>3</v>
      </c>
      <c r="I20708">
        <v>7</v>
      </c>
      <c r="J20708">
        <v>2012</v>
      </c>
      <c r="K20708">
        <v>0</v>
      </c>
      <c r="L20708">
        <v>47.532499999999999</v>
      </c>
      <c r="M20708">
        <v>-122.072</v>
      </c>
      <c r="N20708">
        <v>1150</v>
      </c>
      <c r="O20708">
        <v>758</v>
      </c>
      <c r="P20708">
        <v>1</v>
      </c>
      <c r="Q20708">
        <v>0</v>
      </c>
      <c r="R20708">
        <v>0</v>
      </c>
    </row>
    <row r="20709" spans="1:18" x14ac:dyDescent="0.3">
      <c r="A20709">
        <v>603000926</v>
      </c>
      <c r="B20709">
        <v>380000</v>
      </c>
      <c r="C20709">
        <v>5</v>
      </c>
      <c r="D20709">
        <v>3.5</v>
      </c>
      <c r="E20709">
        <v>2420</v>
      </c>
      <c r="F20709">
        <v>0</v>
      </c>
      <c r="G20709">
        <v>0</v>
      </c>
      <c r="H20709">
        <v>3</v>
      </c>
      <c r="I20709">
        <v>7</v>
      </c>
      <c r="J20709">
        <v>2013</v>
      </c>
      <c r="K20709">
        <v>0</v>
      </c>
      <c r="L20709">
        <v>47.524099999999997</v>
      </c>
      <c r="M20709">
        <v>-122.285</v>
      </c>
      <c r="N20709">
        <v>1430</v>
      </c>
      <c r="O20709">
        <v>4468</v>
      </c>
      <c r="P20709">
        <v>0</v>
      </c>
      <c r="Q20709">
        <v>0</v>
      </c>
      <c r="R20709">
        <v>1</v>
      </c>
    </row>
    <row r="20710" spans="1:18" x14ac:dyDescent="0.3">
      <c r="A20710">
        <v>6817750510</v>
      </c>
      <c r="B20710">
        <v>305000</v>
      </c>
      <c r="C20710">
        <v>4</v>
      </c>
      <c r="D20710">
        <v>2.5</v>
      </c>
      <c r="E20710">
        <v>1714</v>
      </c>
      <c r="F20710">
        <v>0</v>
      </c>
      <c r="G20710">
        <v>0</v>
      </c>
      <c r="H20710">
        <v>3</v>
      </c>
      <c r="I20710">
        <v>8</v>
      </c>
      <c r="J20710">
        <v>2010</v>
      </c>
      <c r="K20710">
        <v>1</v>
      </c>
      <c r="L20710">
        <v>47.429000000000002</v>
      </c>
      <c r="M20710">
        <v>-122.18899999999999</v>
      </c>
      <c r="N20710">
        <v>1714</v>
      </c>
      <c r="O20710">
        <v>3250</v>
      </c>
      <c r="P20710">
        <v>0</v>
      </c>
      <c r="Q20710">
        <v>1</v>
      </c>
      <c r="R20710">
        <v>0</v>
      </c>
    </row>
    <row r="20711" spans="1:18" x14ac:dyDescent="0.3">
      <c r="A20711">
        <v>423059409</v>
      </c>
      <c r="B20711">
        <v>440000</v>
      </c>
      <c r="C20711">
        <v>4</v>
      </c>
      <c r="D20711">
        <v>2.5</v>
      </c>
      <c r="E20711">
        <v>2230</v>
      </c>
      <c r="F20711">
        <v>0</v>
      </c>
      <c r="G20711">
        <v>0</v>
      </c>
      <c r="H20711">
        <v>3</v>
      </c>
      <c r="I20711">
        <v>7</v>
      </c>
      <c r="J20711">
        <v>2011</v>
      </c>
      <c r="K20711">
        <v>0</v>
      </c>
      <c r="L20711">
        <v>47.507300000000001</v>
      </c>
      <c r="M20711">
        <v>-122.16800000000001</v>
      </c>
      <c r="N20711">
        <v>1590</v>
      </c>
      <c r="O20711">
        <v>7241</v>
      </c>
      <c r="P20711">
        <v>0</v>
      </c>
      <c r="Q20711">
        <v>1</v>
      </c>
      <c r="R20711">
        <v>0</v>
      </c>
    </row>
    <row r="20712" spans="1:18" x14ac:dyDescent="0.3">
      <c r="A20712">
        <v>522049074</v>
      </c>
      <c r="B20712">
        <v>459000</v>
      </c>
      <c r="C20712">
        <v>4</v>
      </c>
      <c r="D20712">
        <v>3</v>
      </c>
      <c r="E20712">
        <v>2530</v>
      </c>
      <c r="F20712">
        <v>0</v>
      </c>
      <c r="G20712">
        <v>0</v>
      </c>
      <c r="H20712">
        <v>3</v>
      </c>
      <c r="I20712">
        <v>7</v>
      </c>
      <c r="J20712">
        <v>2013</v>
      </c>
      <c r="K20712">
        <v>0</v>
      </c>
      <c r="L20712">
        <v>47.430999999999997</v>
      </c>
      <c r="M20712">
        <v>-122.33499999999999</v>
      </c>
      <c r="N20712">
        <v>1420</v>
      </c>
      <c r="O20712">
        <v>9898</v>
      </c>
      <c r="P20712">
        <v>0</v>
      </c>
      <c r="Q20712">
        <v>0</v>
      </c>
      <c r="R20712">
        <v>1</v>
      </c>
    </row>
    <row r="20713" spans="1:18" x14ac:dyDescent="0.3">
      <c r="A20713">
        <v>1934800193</v>
      </c>
      <c r="B20713">
        <v>530000</v>
      </c>
      <c r="C20713">
        <v>3</v>
      </c>
      <c r="D20713">
        <v>3.5</v>
      </c>
      <c r="E20713">
        <v>1550</v>
      </c>
      <c r="F20713">
        <v>0</v>
      </c>
      <c r="G20713">
        <v>0</v>
      </c>
      <c r="H20713">
        <v>3</v>
      </c>
      <c r="I20713">
        <v>8</v>
      </c>
      <c r="J20713">
        <v>2005</v>
      </c>
      <c r="K20713">
        <v>1</v>
      </c>
      <c r="L20713">
        <v>47.603400000000001</v>
      </c>
      <c r="M20713">
        <v>-122.309</v>
      </c>
      <c r="N20713">
        <v>1490</v>
      </c>
      <c r="O20713">
        <v>1539</v>
      </c>
      <c r="P20713">
        <v>0</v>
      </c>
      <c r="Q20713">
        <v>0</v>
      </c>
      <c r="R20713">
        <v>1</v>
      </c>
    </row>
    <row r="20714" spans="1:18" x14ac:dyDescent="0.3">
      <c r="A20714">
        <v>847100046</v>
      </c>
      <c r="B20714">
        <v>600000</v>
      </c>
      <c r="C20714">
        <v>4</v>
      </c>
      <c r="D20714">
        <v>2.75</v>
      </c>
      <c r="E20714">
        <v>3110</v>
      </c>
      <c r="F20714">
        <v>0</v>
      </c>
      <c r="G20714">
        <v>0</v>
      </c>
      <c r="H20714">
        <v>3</v>
      </c>
      <c r="I20714">
        <v>8</v>
      </c>
      <c r="J20714">
        <v>2012</v>
      </c>
      <c r="K20714">
        <v>1</v>
      </c>
      <c r="L20714">
        <v>47.486499999999999</v>
      </c>
      <c r="M20714">
        <v>-122.143</v>
      </c>
      <c r="N20714">
        <v>2610</v>
      </c>
      <c r="O20714">
        <v>8535</v>
      </c>
      <c r="P20714">
        <v>0</v>
      </c>
      <c r="Q20714">
        <v>1</v>
      </c>
      <c r="R20714">
        <v>0</v>
      </c>
    </row>
    <row r="20715" spans="1:18" x14ac:dyDescent="0.3">
      <c r="A20715">
        <v>1250200693</v>
      </c>
      <c r="B20715">
        <v>515000</v>
      </c>
      <c r="C20715">
        <v>3</v>
      </c>
      <c r="D20715">
        <v>3</v>
      </c>
      <c r="E20715">
        <v>2100</v>
      </c>
      <c r="F20715">
        <v>0</v>
      </c>
      <c r="G20715">
        <v>0</v>
      </c>
      <c r="H20715">
        <v>3</v>
      </c>
      <c r="I20715">
        <v>8</v>
      </c>
      <c r="J20715">
        <v>2008</v>
      </c>
      <c r="K20715">
        <v>0</v>
      </c>
      <c r="L20715">
        <v>47.597299999999997</v>
      </c>
      <c r="M20715">
        <v>-122.298</v>
      </c>
      <c r="N20715">
        <v>1900</v>
      </c>
      <c r="O20715">
        <v>2400</v>
      </c>
      <c r="P20715">
        <v>0</v>
      </c>
      <c r="Q20715">
        <v>0</v>
      </c>
      <c r="R20715">
        <v>1</v>
      </c>
    </row>
    <row r="20716" spans="1:18" x14ac:dyDescent="0.3">
      <c r="A20716">
        <v>7338220200</v>
      </c>
      <c r="B20716">
        <v>275000</v>
      </c>
      <c r="C20716">
        <v>4</v>
      </c>
      <c r="D20716">
        <v>2.5</v>
      </c>
      <c r="E20716">
        <v>2150</v>
      </c>
      <c r="F20716">
        <v>0</v>
      </c>
      <c r="G20716">
        <v>0</v>
      </c>
      <c r="H20716">
        <v>3</v>
      </c>
      <c r="I20716">
        <v>8</v>
      </c>
      <c r="J20716">
        <v>2007</v>
      </c>
      <c r="K20716">
        <v>1</v>
      </c>
      <c r="L20716">
        <v>47.336300000000001</v>
      </c>
      <c r="M20716">
        <v>-122.215</v>
      </c>
      <c r="N20716">
        <v>2150</v>
      </c>
      <c r="O20716">
        <v>3721</v>
      </c>
      <c r="P20716">
        <v>1</v>
      </c>
      <c r="Q20716">
        <v>0</v>
      </c>
      <c r="R20716">
        <v>0</v>
      </c>
    </row>
    <row r="20717" spans="1:18" x14ac:dyDescent="0.3">
      <c r="A20717">
        <v>1982201596</v>
      </c>
      <c r="B20717">
        <v>540000</v>
      </c>
      <c r="C20717">
        <v>3</v>
      </c>
      <c r="D20717">
        <v>1.75</v>
      </c>
      <c r="E20717">
        <v>1630</v>
      </c>
      <c r="F20717">
        <v>0</v>
      </c>
      <c r="G20717">
        <v>0</v>
      </c>
      <c r="H20717">
        <v>3</v>
      </c>
      <c r="I20717">
        <v>8</v>
      </c>
      <c r="J20717">
        <v>2014</v>
      </c>
      <c r="K20717">
        <v>1</v>
      </c>
      <c r="L20717">
        <v>47.6646</v>
      </c>
      <c r="M20717">
        <v>-122.367</v>
      </c>
      <c r="N20717">
        <v>1420</v>
      </c>
      <c r="O20717">
        <v>1670</v>
      </c>
      <c r="P20717">
        <v>0</v>
      </c>
      <c r="Q20717">
        <v>0</v>
      </c>
      <c r="R20717">
        <v>1</v>
      </c>
    </row>
    <row r="20718" spans="1:18" x14ac:dyDescent="0.3">
      <c r="A20718">
        <v>7853270830</v>
      </c>
      <c r="B20718">
        <v>445000</v>
      </c>
      <c r="C20718">
        <v>3</v>
      </c>
      <c r="D20718">
        <v>2.5</v>
      </c>
      <c r="E20718">
        <v>2230</v>
      </c>
      <c r="F20718">
        <v>0</v>
      </c>
      <c r="G20718">
        <v>0</v>
      </c>
      <c r="H20718">
        <v>3</v>
      </c>
      <c r="I20718">
        <v>7</v>
      </c>
      <c r="J20718">
        <v>2005</v>
      </c>
      <c r="K20718">
        <v>0</v>
      </c>
      <c r="L20718">
        <v>47.543900000000001</v>
      </c>
      <c r="M20718">
        <v>-121.88</v>
      </c>
      <c r="N20718">
        <v>2310</v>
      </c>
      <c r="O20718">
        <v>4818</v>
      </c>
      <c r="P20718">
        <v>0</v>
      </c>
      <c r="Q20718">
        <v>1</v>
      </c>
      <c r="R20718">
        <v>0</v>
      </c>
    </row>
    <row r="20719" spans="1:18" x14ac:dyDescent="0.3">
      <c r="A20719">
        <v>9352900200</v>
      </c>
      <c r="B20719">
        <v>285000</v>
      </c>
      <c r="C20719">
        <v>3</v>
      </c>
      <c r="D20719">
        <v>2.5</v>
      </c>
      <c r="E20719">
        <v>1320</v>
      </c>
      <c r="F20719">
        <v>0</v>
      </c>
      <c r="G20719">
        <v>0</v>
      </c>
      <c r="H20719">
        <v>3</v>
      </c>
      <c r="I20719">
        <v>7</v>
      </c>
      <c r="J20719">
        <v>2009</v>
      </c>
      <c r="K20719">
        <v>1</v>
      </c>
      <c r="L20719">
        <v>47.520200000000003</v>
      </c>
      <c r="M20719">
        <v>-122.357</v>
      </c>
      <c r="N20719">
        <v>1300</v>
      </c>
      <c r="O20719">
        <v>1003</v>
      </c>
      <c r="P20719">
        <v>0</v>
      </c>
      <c r="Q20719">
        <v>0</v>
      </c>
      <c r="R20719">
        <v>1</v>
      </c>
    </row>
    <row r="20720" spans="1:18" x14ac:dyDescent="0.3">
      <c r="A20720">
        <v>8850000517</v>
      </c>
      <c r="B20720">
        <v>480000</v>
      </c>
      <c r="C20720">
        <v>3</v>
      </c>
      <c r="D20720">
        <v>2.5</v>
      </c>
      <c r="E20720">
        <v>1590</v>
      </c>
      <c r="F20720">
        <v>0</v>
      </c>
      <c r="G20720">
        <v>0</v>
      </c>
      <c r="H20720">
        <v>3</v>
      </c>
      <c r="I20720">
        <v>8</v>
      </c>
      <c r="J20720">
        <v>2010</v>
      </c>
      <c r="K20720">
        <v>0</v>
      </c>
      <c r="L20720">
        <v>47.589300000000001</v>
      </c>
      <c r="M20720">
        <v>-122.309</v>
      </c>
      <c r="N20720">
        <v>1620</v>
      </c>
      <c r="O20720">
        <v>1548</v>
      </c>
      <c r="P20720">
        <v>0</v>
      </c>
      <c r="Q20720">
        <v>0</v>
      </c>
      <c r="R20720">
        <v>1</v>
      </c>
    </row>
    <row r="20721" spans="1:18" x14ac:dyDescent="0.3">
      <c r="A20721">
        <v>3395070560</v>
      </c>
      <c r="B20721">
        <v>440000</v>
      </c>
      <c r="C20721">
        <v>5</v>
      </c>
      <c r="D20721">
        <v>3.25</v>
      </c>
      <c r="E20721">
        <v>2610</v>
      </c>
      <c r="F20721">
        <v>0</v>
      </c>
      <c r="G20721">
        <v>0</v>
      </c>
      <c r="H20721">
        <v>3</v>
      </c>
      <c r="I20721">
        <v>8</v>
      </c>
      <c r="J20721">
        <v>2005</v>
      </c>
      <c r="K20721">
        <v>1</v>
      </c>
      <c r="L20721">
        <v>47.534999999999997</v>
      </c>
      <c r="M20721">
        <v>-122.28400000000001</v>
      </c>
      <c r="N20721">
        <v>1750</v>
      </c>
      <c r="O20721">
        <v>3118</v>
      </c>
      <c r="P20721">
        <v>0</v>
      </c>
      <c r="Q20721">
        <v>0</v>
      </c>
      <c r="R20721">
        <v>1</v>
      </c>
    </row>
    <row r="20722" spans="1:18" x14ac:dyDescent="0.3">
      <c r="A20722">
        <v>7211400576</v>
      </c>
      <c r="B20722">
        <v>287450</v>
      </c>
      <c r="C20722">
        <v>3</v>
      </c>
      <c r="D20722">
        <v>2.5</v>
      </c>
      <c r="E20722">
        <v>1440</v>
      </c>
      <c r="F20722">
        <v>0</v>
      </c>
      <c r="G20722">
        <v>0</v>
      </c>
      <c r="H20722">
        <v>3</v>
      </c>
      <c r="I20722">
        <v>7</v>
      </c>
      <c r="J20722">
        <v>2008</v>
      </c>
      <c r="K20722">
        <v>1</v>
      </c>
      <c r="L20722">
        <v>47.512300000000003</v>
      </c>
      <c r="M20722">
        <v>-122.358</v>
      </c>
      <c r="N20722">
        <v>1440</v>
      </c>
      <c r="O20722">
        <v>5000</v>
      </c>
      <c r="P20722">
        <v>0</v>
      </c>
      <c r="Q20722">
        <v>0</v>
      </c>
      <c r="R20722">
        <v>1</v>
      </c>
    </row>
    <row r="20723" spans="1:18" x14ac:dyDescent="0.3">
      <c r="A20723">
        <v>5169700132</v>
      </c>
      <c r="B20723">
        <v>507950</v>
      </c>
      <c r="C20723">
        <v>4</v>
      </c>
      <c r="D20723">
        <v>2.5</v>
      </c>
      <c r="E20723">
        <v>2630</v>
      </c>
      <c r="F20723">
        <v>0</v>
      </c>
      <c r="G20723">
        <v>0</v>
      </c>
      <c r="H20723">
        <v>3</v>
      </c>
      <c r="I20723">
        <v>9</v>
      </c>
      <c r="J20723">
        <v>2006</v>
      </c>
      <c r="K20723">
        <v>1</v>
      </c>
      <c r="L20723">
        <v>47.507899999999999</v>
      </c>
      <c r="M20723">
        <v>-122.158</v>
      </c>
      <c r="N20723">
        <v>2630</v>
      </c>
      <c r="O20723">
        <v>7210</v>
      </c>
      <c r="P20723">
        <v>0</v>
      </c>
      <c r="Q20723">
        <v>1</v>
      </c>
      <c r="R20723">
        <v>0</v>
      </c>
    </row>
    <row r="20724" spans="1:18" x14ac:dyDescent="0.3">
      <c r="A20724">
        <v>3204960200</v>
      </c>
      <c r="B20724">
        <v>750000</v>
      </c>
      <c r="C20724">
        <v>3</v>
      </c>
      <c r="D20724">
        <v>3.5</v>
      </c>
      <c r="E20724">
        <v>3390</v>
      </c>
      <c r="F20724">
        <v>0</v>
      </c>
      <c r="G20724">
        <v>0</v>
      </c>
      <c r="H20724">
        <v>3</v>
      </c>
      <c r="I20724">
        <v>10</v>
      </c>
      <c r="J20724">
        <v>2012</v>
      </c>
      <c r="K20724">
        <v>0</v>
      </c>
      <c r="L20724">
        <v>47.536999999999999</v>
      </c>
      <c r="M20724">
        <v>-122.185</v>
      </c>
      <c r="N20724">
        <v>3290</v>
      </c>
      <c r="O20724">
        <v>12332</v>
      </c>
      <c r="P20724">
        <v>0</v>
      </c>
      <c r="Q20724">
        <v>1</v>
      </c>
      <c r="R20724">
        <v>0</v>
      </c>
    </row>
    <row r="20725" spans="1:18" x14ac:dyDescent="0.3">
      <c r="A20725">
        <v>8024200681</v>
      </c>
      <c r="B20725">
        <v>425000</v>
      </c>
      <c r="C20725">
        <v>3</v>
      </c>
      <c r="D20725">
        <v>1.5</v>
      </c>
      <c r="E20725">
        <v>1400</v>
      </c>
      <c r="F20725">
        <v>0</v>
      </c>
      <c r="G20725">
        <v>0</v>
      </c>
      <c r="H20725">
        <v>3</v>
      </c>
      <c r="I20725">
        <v>8</v>
      </c>
      <c r="J20725">
        <v>2007</v>
      </c>
      <c r="K20725">
        <v>0</v>
      </c>
      <c r="L20725">
        <v>47.698900000000002</v>
      </c>
      <c r="M20725">
        <v>-122.31699999999999</v>
      </c>
      <c r="N20725">
        <v>1270</v>
      </c>
      <c r="O20725">
        <v>1205</v>
      </c>
      <c r="P20725">
        <v>0</v>
      </c>
      <c r="Q20725">
        <v>0</v>
      </c>
      <c r="R20725">
        <v>1</v>
      </c>
    </row>
    <row r="20726" spans="1:18" x14ac:dyDescent="0.3">
      <c r="A20726">
        <v>9358000550</v>
      </c>
      <c r="B20726">
        <v>420000</v>
      </c>
      <c r="C20726">
        <v>3</v>
      </c>
      <c r="D20726">
        <v>3.5</v>
      </c>
      <c r="E20726">
        <v>1900</v>
      </c>
      <c r="F20726">
        <v>0</v>
      </c>
      <c r="G20726">
        <v>0</v>
      </c>
      <c r="H20726">
        <v>3</v>
      </c>
      <c r="I20726">
        <v>8</v>
      </c>
      <c r="J20726">
        <v>2009</v>
      </c>
      <c r="K20726">
        <v>0</v>
      </c>
      <c r="L20726">
        <v>47.567500000000003</v>
      </c>
      <c r="M20726">
        <v>-122.369</v>
      </c>
      <c r="N20726">
        <v>1530</v>
      </c>
      <c r="O20726">
        <v>3264</v>
      </c>
      <c r="P20726">
        <v>0</v>
      </c>
      <c r="Q20726">
        <v>0</v>
      </c>
      <c r="R20726">
        <v>1</v>
      </c>
    </row>
    <row r="20727" spans="1:18" x14ac:dyDescent="0.3">
      <c r="A20727">
        <v>7625702444</v>
      </c>
      <c r="B20727">
        <v>394950</v>
      </c>
      <c r="C20727">
        <v>3</v>
      </c>
      <c r="D20727">
        <v>2.5</v>
      </c>
      <c r="E20727">
        <v>1350</v>
      </c>
      <c r="F20727">
        <v>0</v>
      </c>
      <c r="G20727">
        <v>0</v>
      </c>
      <c r="H20727">
        <v>3</v>
      </c>
      <c r="I20727">
        <v>8</v>
      </c>
      <c r="J20727">
        <v>2006</v>
      </c>
      <c r="K20727">
        <v>0</v>
      </c>
      <c r="L20727">
        <v>47.549100000000003</v>
      </c>
      <c r="M20727">
        <v>-122.387</v>
      </c>
      <c r="N20727">
        <v>1350</v>
      </c>
      <c r="O20727">
        <v>886</v>
      </c>
      <c r="P20727">
        <v>0</v>
      </c>
      <c r="Q20727">
        <v>0</v>
      </c>
      <c r="R20727">
        <v>1</v>
      </c>
    </row>
    <row r="20728" spans="1:18" x14ac:dyDescent="0.3">
      <c r="A20728">
        <v>7853370260</v>
      </c>
      <c r="B20728">
        <v>635000</v>
      </c>
      <c r="C20728">
        <v>4</v>
      </c>
      <c r="D20728">
        <v>3.25</v>
      </c>
      <c r="E20728">
        <v>3420</v>
      </c>
      <c r="F20728">
        <v>0</v>
      </c>
      <c r="G20728">
        <v>2</v>
      </c>
      <c r="H20728">
        <v>3</v>
      </c>
      <c r="I20728">
        <v>9</v>
      </c>
      <c r="J20728">
        <v>2012</v>
      </c>
      <c r="K20728">
        <v>0</v>
      </c>
      <c r="L20728">
        <v>47.517000000000003</v>
      </c>
      <c r="M20728">
        <v>-121.876</v>
      </c>
      <c r="N20728">
        <v>3010</v>
      </c>
      <c r="O20728">
        <v>5172</v>
      </c>
      <c r="P20728">
        <v>0</v>
      </c>
      <c r="Q20728">
        <v>1</v>
      </c>
      <c r="R20728">
        <v>0</v>
      </c>
    </row>
    <row r="20729" spans="1:18" x14ac:dyDescent="0.3">
      <c r="A20729">
        <v>522079068</v>
      </c>
      <c r="B20729">
        <v>513000</v>
      </c>
      <c r="C20729">
        <v>3</v>
      </c>
      <c r="D20729">
        <v>2.5</v>
      </c>
      <c r="E20729">
        <v>2150</v>
      </c>
      <c r="F20729">
        <v>0</v>
      </c>
      <c r="G20729">
        <v>0</v>
      </c>
      <c r="H20729">
        <v>3</v>
      </c>
      <c r="I20729">
        <v>7</v>
      </c>
      <c r="J20729">
        <v>1995</v>
      </c>
      <c r="K20729">
        <v>1</v>
      </c>
      <c r="L20729">
        <v>47.4178</v>
      </c>
      <c r="M20729">
        <v>-121.937</v>
      </c>
      <c r="N20729">
        <v>2400</v>
      </c>
      <c r="O20729">
        <v>207781</v>
      </c>
      <c r="P20729">
        <v>1</v>
      </c>
      <c r="Q20729">
        <v>0</v>
      </c>
      <c r="R20729">
        <v>0</v>
      </c>
    </row>
    <row r="20730" spans="1:18" x14ac:dyDescent="0.3">
      <c r="A20730">
        <v>3023000200</v>
      </c>
      <c r="B20730">
        <v>380000</v>
      </c>
      <c r="C20730">
        <v>4</v>
      </c>
      <c r="D20730">
        <v>2.5</v>
      </c>
      <c r="E20730">
        <v>2110</v>
      </c>
      <c r="F20730">
        <v>0</v>
      </c>
      <c r="G20730">
        <v>0</v>
      </c>
      <c r="H20730">
        <v>3</v>
      </c>
      <c r="I20730">
        <v>8</v>
      </c>
      <c r="J20730">
        <v>2012</v>
      </c>
      <c r="K20730">
        <v>1</v>
      </c>
      <c r="L20730">
        <v>47.356000000000002</v>
      </c>
      <c r="M20730">
        <v>-122.057</v>
      </c>
      <c r="N20730">
        <v>2250</v>
      </c>
      <c r="O20730">
        <v>5306</v>
      </c>
      <c r="P20730">
        <v>1</v>
      </c>
      <c r="Q20730">
        <v>0</v>
      </c>
      <c r="R20730">
        <v>0</v>
      </c>
    </row>
    <row r="20731" spans="1:18" x14ac:dyDescent="0.3">
      <c r="A20731">
        <v>3758900023</v>
      </c>
      <c r="B20731" s="2">
        <v>1130000</v>
      </c>
      <c r="C20731">
        <v>4</v>
      </c>
      <c r="D20731">
        <v>3.25</v>
      </c>
      <c r="E20731">
        <v>3810</v>
      </c>
      <c r="F20731">
        <v>0</v>
      </c>
      <c r="G20731">
        <v>1</v>
      </c>
      <c r="H20731">
        <v>3</v>
      </c>
      <c r="I20731">
        <v>10</v>
      </c>
      <c r="J20731">
        <v>2007</v>
      </c>
      <c r="K20731">
        <v>0</v>
      </c>
      <c r="L20731">
        <v>47.698999999999998</v>
      </c>
      <c r="M20731">
        <v>-122.20699999999999</v>
      </c>
      <c r="N20731">
        <v>3240</v>
      </c>
      <c r="O20731">
        <v>10748</v>
      </c>
      <c r="P20731">
        <v>1</v>
      </c>
      <c r="Q20731">
        <v>0</v>
      </c>
      <c r="R20731">
        <v>0</v>
      </c>
    </row>
    <row r="20732" spans="1:18" x14ac:dyDescent="0.3">
      <c r="A20732">
        <v>6204050160</v>
      </c>
      <c r="B20732">
        <v>540000</v>
      </c>
      <c r="C20732">
        <v>5</v>
      </c>
      <c r="D20732">
        <v>3</v>
      </c>
      <c r="E20732">
        <v>2870</v>
      </c>
      <c r="F20732">
        <v>0</v>
      </c>
      <c r="G20732">
        <v>0</v>
      </c>
      <c r="H20732">
        <v>3</v>
      </c>
      <c r="I20732">
        <v>8</v>
      </c>
      <c r="J20732">
        <v>2007</v>
      </c>
      <c r="K20732">
        <v>0</v>
      </c>
      <c r="L20732">
        <v>47.744900000000001</v>
      </c>
      <c r="M20732">
        <v>-122.19199999999999</v>
      </c>
      <c r="N20732">
        <v>2640</v>
      </c>
      <c r="O20732">
        <v>4610</v>
      </c>
      <c r="P20732">
        <v>1</v>
      </c>
      <c r="Q20732">
        <v>0</v>
      </c>
      <c r="R20732">
        <v>0</v>
      </c>
    </row>
    <row r="20733" spans="1:18" x14ac:dyDescent="0.3">
      <c r="A20733">
        <v>8562780200</v>
      </c>
      <c r="B20733">
        <v>352499</v>
      </c>
      <c r="C20733">
        <v>2</v>
      </c>
      <c r="D20733">
        <v>2.25</v>
      </c>
      <c r="E20733">
        <v>1240</v>
      </c>
      <c r="F20733">
        <v>0</v>
      </c>
      <c r="G20733">
        <v>0</v>
      </c>
      <c r="H20733">
        <v>3</v>
      </c>
      <c r="I20733">
        <v>7</v>
      </c>
      <c r="J20733">
        <v>2009</v>
      </c>
      <c r="K20733">
        <v>1</v>
      </c>
      <c r="L20733">
        <v>47.5321</v>
      </c>
      <c r="M20733">
        <v>-122.07299999999999</v>
      </c>
      <c r="N20733">
        <v>1240</v>
      </c>
      <c r="O20733">
        <v>750</v>
      </c>
      <c r="P20733">
        <v>1</v>
      </c>
      <c r="Q20733">
        <v>0</v>
      </c>
      <c r="R20733">
        <v>0</v>
      </c>
    </row>
    <row r="20734" spans="1:18" x14ac:dyDescent="0.3">
      <c r="A20734">
        <v>7702600949</v>
      </c>
      <c r="B20734">
        <v>603000</v>
      </c>
      <c r="C20734">
        <v>4</v>
      </c>
      <c r="D20734">
        <v>3.5</v>
      </c>
      <c r="E20734">
        <v>3610</v>
      </c>
      <c r="F20734">
        <v>0</v>
      </c>
      <c r="G20734">
        <v>0</v>
      </c>
      <c r="H20734">
        <v>3</v>
      </c>
      <c r="I20734">
        <v>9</v>
      </c>
      <c r="J20734">
        <v>2008</v>
      </c>
      <c r="K20734">
        <v>1</v>
      </c>
      <c r="L20734">
        <v>47.4283</v>
      </c>
      <c r="M20734">
        <v>-122.102</v>
      </c>
      <c r="N20734">
        <v>3010</v>
      </c>
      <c r="O20734">
        <v>29279</v>
      </c>
      <c r="P20734">
        <v>0</v>
      </c>
      <c r="Q20734">
        <v>1</v>
      </c>
      <c r="R20734">
        <v>0</v>
      </c>
    </row>
    <row r="20735" spans="1:18" x14ac:dyDescent="0.3">
      <c r="A20735">
        <v>3442000127</v>
      </c>
      <c r="B20735">
        <v>685000</v>
      </c>
      <c r="C20735">
        <v>4</v>
      </c>
      <c r="D20735">
        <v>2.5</v>
      </c>
      <c r="E20735">
        <v>2310</v>
      </c>
      <c r="F20735">
        <v>0</v>
      </c>
      <c r="G20735">
        <v>0</v>
      </c>
      <c r="H20735">
        <v>3</v>
      </c>
      <c r="I20735">
        <v>9</v>
      </c>
      <c r="J20735">
        <v>2013</v>
      </c>
      <c r="K20735">
        <v>0</v>
      </c>
      <c r="L20735">
        <v>47.703899999999997</v>
      </c>
      <c r="M20735">
        <v>-122.36</v>
      </c>
      <c r="N20735">
        <v>1260</v>
      </c>
      <c r="O20735">
        <v>5100</v>
      </c>
      <c r="P20735">
        <v>0</v>
      </c>
      <c r="Q20735">
        <v>0</v>
      </c>
      <c r="R20735">
        <v>0</v>
      </c>
    </row>
    <row r="20736" spans="1:18" x14ac:dyDescent="0.3">
      <c r="A20736">
        <v>255550070</v>
      </c>
      <c r="B20736">
        <v>330675</v>
      </c>
      <c r="C20736">
        <v>4</v>
      </c>
      <c r="D20736">
        <v>3</v>
      </c>
      <c r="E20736">
        <v>1930</v>
      </c>
      <c r="F20736">
        <v>0</v>
      </c>
      <c r="G20736">
        <v>0</v>
      </c>
      <c r="H20736">
        <v>3</v>
      </c>
      <c r="I20736">
        <v>7</v>
      </c>
      <c r="J20736">
        <v>2006</v>
      </c>
      <c r="K20736">
        <v>0</v>
      </c>
      <c r="L20736">
        <v>47.745699999999999</v>
      </c>
      <c r="M20736">
        <v>-121.985</v>
      </c>
      <c r="N20736">
        <v>1930</v>
      </c>
      <c r="O20736">
        <v>2611</v>
      </c>
      <c r="P20736">
        <v>1</v>
      </c>
      <c r="Q20736">
        <v>0</v>
      </c>
      <c r="R20736">
        <v>0</v>
      </c>
    </row>
    <row r="20737" spans="1:18" x14ac:dyDescent="0.3">
      <c r="A20737">
        <v>7165700200</v>
      </c>
      <c r="B20737">
        <v>275000</v>
      </c>
      <c r="C20737">
        <v>3</v>
      </c>
      <c r="D20737">
        <v>3</v>
      </c>
      <c r="E20737">
        <v>1390</v>
      </c>
      <c r="F20737">
        <v>0</v>
      </c>
      <c r="G20737">
        <v>0</v>
      </c>
      <c r="H20737">
        <v>3</v>
      </c>
      <c r="I20737">
        <v>7</v>
      </c>
      <c r="J20737">
        <v>2006</v>
      </c>
      <c r="K20737">
        <v>0</v>
      </c>
      <c r="L20737">
        <v>47.532299999999999</v>
      </c>
      <c r="M20737">
        <v>-122.28100000000001</v>
      </c>
      <c r="N20737">
        <v>1450</v>
      </c>
      <c r="O20737">
        <v>1081</v>
      </c>
      <c r="P20737">
        <v>0</v>
      </c>
      <c r="Q20737">
        <v>0</v>
      </c>
      <c r="R20737">
        <v>1</v>
      </c>
    </row>
    <row r="20738" spans="1:18" x14ac:dyDescent="0.3">
      <c r="A20738">
        <v>8096800270</v>
      </c>
      <c r="B20738">
        <v>259950</v>
      </c>
      <c r="C20738">
        <v>3</v>
      </c>
      <c r="D20738">
        <v>2.5</v>
      </c>
      <c r="E20738">
        <v>1578</v>
      </c>
      <c r="F20738">
        <v>0</v>
      </c>
      <c r="G20738">
        <v>0</v>
      </c>
      <c r="H20738">
        <v>3</v>
      </c>
      <c r="I20738">
        <v>7</v>
      </c>
      <c r="J20738">
        <v>2010</v>
      </c>
      <c r="K20738">
        <v>0</v>
      </c>
      <c r="L20738">
        <v>47.377099999999999</v>
      </c>
      <c r="M20738">
        <v>-122.18600000000001</v>
      </c>
      <c r="N20738">
        <v>1850</v>
      </c>
      <c r="O20738">
        <v>7200</v>
      </c>
      <c r="P20738">
        <v>1</v>
      </c>
      <c r="Q20738">
        <v>0</v>
      </c>
      <c r="R20738">
        <v>0</v>
      </c>
    </row>
    <row r="20739" spans="1:18" x14ac:dyDescent="0.3">
      <c r="A20739">
        <v>4046500160</v>
      </c>
      <c r="B20739">
        <v>441000</v>
      </c>
      <c r="C20739">
        <v>3</v>
      </c>
      <c r="D20739">
        <v>2</v>
      </c>
      <c r="E20739">
        <v>1720</v>
      </c>
      <c r="F20739">
        <v>0</v>
      </c>
      <c r="G20739">
        <v>0</v>
      </c>
      <c r="H20739">
        <v>3</v>
      </c>
      <c r="I20739">
        <v>9</v>
      </c>
      <c r="J20739">
        <v>2011</v>
      </c>
      <c r="K20739">
        <v>0</v>
      </c>
      <c r="L20739">
        <v>47.692700000000002</v>
      </c>
      <c r="M20739">
        <v>-121.92</v>
      </c>
      <c r="N20739">
        <v>1900</v>
      </c>
      <c r="O20739">
        <v>15337</v>
      </c>
      <c r="P20739">
        <v>1</v>
      </c>
      <c r="Q20739">
        <v>0</v>
      </c>
      <c r="R20739">
        <v>0</v>
      </c>
    </row>
    <row r="20740" spans="1:18" x14ac:dyDescent="0.3">
      <c r="A20740">
        <v>7882600326</v>
      </c>
      <c r="B20740" s="2">
        <v>1135000</v>
      </c>
      <c r="C20740">
        <v>5</v>
      </c>
      <c r="D20740">
        <v>3.75</v>
      </c>
      <c r="E20740">
        <v>4700</v>
      </c>
      <c r="F20740">
        <v>0</v>
      </c>
      <c r="G20740">
        <v>0</v>
      </c>
      <c r="H20740">
        <v>3</v>
      </c>
      <c r="I20740">
        <v>10</v>
      </c>
      <c r="J20740">
        <v>2006</v>
      </c>
      <c r="K20740">
        <v>0</v>
      </c>
      <c r="L20740">
        <v>47.662399999999998</v>
      </c>
      <c r="M20740">
        <v>-122.197</v>
      </c>
      <c r="N20740">
        <v>3180</v>
      </c>
      <c r="O20740">
        <v>13140</v>
      </c>
      <c r="P20740">
        <v>1</v>
      </c>
      <c r="Q20740">
        <v>0</v>
      </c>
      <c r="R20740">
        <v>0</v>
      </c>
    </row>
    <row r="20741" spans="1:18" x14ac:dyDescent="0.3">
      <c r="A20741">
        <v>9122001230</v>
      </c>
      <c r="B20741">
        <v>590000</v>
      </c>
      <c r="C20741">
        <v>3</v>
      </c>
      <c r="D20741">
        <v>3.5</v>
      </c>
      <c r="E20741">
        <v>1970</v>
      </c>
      <c r="F20741">
        <v>0</v>
      </c>
      <c r="G20741">
        <v>0</v>
      </c>
      <c r="H20741">
        <v>3</v>
      </c>
      <c r="I20741">
        <v>8</v>
      </c>
      <c r="J20741">
        <v>2007</v>
      </c>
      <c r="K20741">
        <v>0</v>
      </c>
      <c r="L20741">
        <v>47.581600000000002</v>
      </c>
      <c r="M20741">
        <v>-122.29600000000001</v>
      </c>
      <c r="N20741">
        <v>1940</v>
      </c>
      <c r="O20741">
        <v>6000</v>
      </c>
      <c r="P20741">
        <v>0</v>
      </c>
      <c r="Q20741">
        <v>0</v>
      </c>
      <c r="R20741">
        <v>1</v>
      </c>
    </row>
    <row r="20742" spans="1:18" x14ac:dyDescent="0.3">
      <c r="A20742">
        <v>6373000187</v>
      </c>
      <c r="B20742">
        <v>497000</v>
      </c>
      <c r="C20742">
        <v>3</v>
      </c>
      <c r="D20742">
        <v>2.25</v>
      </c>
      <c r="E20742">
        <v>1460</v>
      </c>
      <c r="F20742">
        <v>0</v>
      </c>
      <c r="G20742">
        <v>0</v>
      </c>
      <c r="H20742">
        <v>3</v>
      </c>
      <c r="I20742">
        <v>8</v>
      </c>
      <c r="J20742">
        <v>2012</v>
      </c>
      <c r="K20742">
        <v>0</v>
      </c>
      <c r="L20742">
        <v>47.577399999999997</v>
      </c>
      <c r="M20742">
        <v>-122.41200000000001</v>
      </c>
      <c r="N20742">
        <v>1690</v>
      </c>
      <c r="O20742">
        <v>3776</v>
      </c>
      <c r="P20742">
        <v>0</v>
      </c>
      <c r="Q20742">
        <v>0</v>
      </c>
      <c r="R20742">
        <v>1</v>
      </c>
    </row>
    <row r="20743" spans="1:18" x14ac:dyDescent="0.3">
      <c r="A20743">
        <v>7967000200</v>
      </c>
      <c r="B20743">
        <v>345500</v>
      </c>
      <c r="C20743">
        <v>3</v>
      </c>
      <c r="D20743">
        <v>2.5</v>
      </c>
      <c r="E20743">
        <v>1930</v>
      </c>
      <c r="F20743">
        <v>0</v>
      </c>
      <c r="G20743">
        <v>0</v>
      </c>
      <c r="H20743">
        <v>3</v>
      </c>
      <c r="I20743">
        <v>8</v>
      </c>
      <c r="J20743">
        <v>2014</v>
      </c>
      <c r="K20743">
        <v>0</v>
      </c>
      <c r="L20743">
        <v>47.351799999999997</v>
      </c>
      <c r="M20743">
        <v>-122.27500000000001</v>
      </c>
      <c r="N20743">
        <v>2050</v>
      </c>
      <c r="O20743">
        <v>4000</v>
      </c>
      <c r="P20743">
        <v>1</v>
      </c>
      <c r="Q20743">
        <v>0</v>
      </c>
      <c r="R20743">
        <v>0</v>
      </c>
    </row>
    <row r="20744" spans="1:18" x14ac:dyDescent="0.3">
      <c r="A20744">
        <v>2902200241</v>
      </c>
      <c r="B20744">
        <v>562500</v>
      </c>
      <c r="C20744">
        <v>3</v>
      </c>
      <c r="D20744">
        <v>2.25</v>
      </c>
      <c r="E20744">
        <v>1300</v>
      </c>
      <c r="F20744">
        <v>0</v>
      </c>
      <c r="G20744">
        <v>0</v>
      </c>
      <c r="H20744">
        <v>3</v>
      </c>
      <c r="I20744">
        <v>8</v>
      </c>
      <c r="J20744">
        <v>2006</v>
      </c>
      <c r="K20744">
        <v>0</v>
      </c>
      <c r="L20744">
        <v>47.637099999999997</v>
      </c>
      <c r="M20744">
        <v>-122.327</v>
      </c>
      <c r="N20744">
        <v>1300</v>
      </c>
      <c r="O20744">
        <v>1169</v>
      </c>
      <c r="P20744">
        <v>0</v>
      </c>
      <c r="Q20744">
        <v>0</v>
      </c>
      <c r="R20744">
        <v>1</v>
      </c>
    </row>
    <row r="20745" spans="1:18" x14ac:dyDescent="0.3">
      <c r="A20745">
        <v>291310390</v>
      </c>
      <c r="B20745">
        <v>355000</v>
      </c>
      <c r="C20745">
        <v>3</v>
      </c>
      <c r="D20745">
        <v>2.25</v>
      </c>
      <c r="E20745">
        <v>1445</v>
      </c>
      <c r="F20745">
        <v>0</v>
      </c>
      <c r="G20745">
        <v>0</v>
      </c>
      <c r="H20745">
        <v>3</v>
      </c>
      <c r="I20745">
        <v>7</v>
      </c>
      <c r="J20745">
        <v>2005</v>
      </c>
      <c r="K20745">
        <v>0</v>
      </c>
      <c r="L20745">
        <v>47.533900000000003</v>
      </c>
      <c r="M20745">
        <v>-122.06699999999999</v>
      </c>
      <c r="N20745">
        <v>1410</v>
      </c>
      <c r="O20745">
        <v>1336</v>
      </c>
      <c r="P20745">
        <v>1</v>
      </c>
      <c r="Q20745">
        <v>0</v>
      </c>
      <c r="R20745">
        <v>0</v>
      </c>
    </row>
    <row r="20746" spans="1:18" x14ac:dyDescent="0.3">
      <c r="A20746">
        <v>1604601572</v>
      </c>
      <c r="B20746">
        <v>345000</v>
      </c>
      <c r="C20746">
        <v>2</v>
      </c>
      <c r="D20746">
        <v>2.25</v>
      </c>
      <c r="E20746">
        <v>860</v>
      </c>
      <c r="F20746">
        <v>0</v>
      </c>
      <c r="G20746">
        <v>0</v>
      </c>
      <c r="H20746">
        <v>3</v>
      </c>
      <c r="I20746">
        <v>9</v>
      </c>
      <c r="J20746">
        <v>2009</v>
      </c>
      <c r="K20746">
        <v>0</v>
      </c>
      <c r="L20746">
        <v>47.566299999999998</v>
      </c>
      <c r="M20746">
        <v>-122.29</v>
      </c>
      <c r="N20746">
        <v>1100</v>
      </c>
      <c r="O20746">
        <v>3000</v>
      </c>
      <c r="P20746">
        <v>0</v>
      </c>
      <c r="Q20746">
        <v>0</v>
      </c>
      <c r="R20746">
        <v>1</v>
      </c>
    </row>
    <row r="20747" spans="1:18" x14ac:dyDescent="0.3">
      <c r="A20747">
        <v>259500270</v>
      </c>
      <c r="B20747">
        <v>478000</v>
      </c>
      <c r="C20747">
        <v>3</v>
      </c>
      <c r="D20747">
        <v>2.5</v>
      </c>
      <c r="E20747">
        <v>3040</v>
      </c>
      <c r="F20747">
        <v>0</v>
      </c>
      <c r="G20747">
        <v>0</v>
      </c>
      <c r="H20747">
        <v>3</v>
      </c>
      <c r="I20747">
        <v>9</v>
      </c>
      <c r="J20747">
        <v>2007</v>
      </c>
      <c r="K20747">
        <v>0</v>
      </c>
      <c r="L20747">
        <v>47.51</v>
      </c>
      <c r="M20747">
        <v>-122.185</v>
      </c>
      <c r="N20747">
        <v>2670</v>
      </c>
      <c r="O20747">
        <v>4666</v>
      </c>
      <c r="P20747">
        <v>0</v>
      </c>
      <c r="Q20747">
        <v>1</v>
      </c>
      <c r="R20747">
        <v>0</v>
      </c>
    </row>
    <row r="20748" spans="1:18" x14ac:dyDescent="0.3">
      <c r="A20748">
        <v>3166900270</v>
      </c>
      <c r="B20748">
        <v>391500</v>
      </c>
      <c r="C20748">
        <v>3</v>
      </c>
      <c r="D20748">
        <v>2.5</v>
      </c>
      <c r="E20748">
        <v>2424</v>
      </c>
      <c r="F20748">
        <v>0</v>
      </c>
      <c r="G20748">
        <v>0</v>
      </c>
      <c r="H20748">
        <v>3</v>
      </c>
      <c r="I20748">
        <v>9</v>
      </c>
      <c r="J20748">
        <v>2014</v>
      </c>
      <c r="K20748">
        <v>1</v>
      </c>
      <c r="L20748">
        <v>47.351199999999999</v>
      </c>
      <c r="M20748">
        <v>-122.13500000000001</v>
      </c>
      <c r="N20748">
        <v>2381</v>
      </c>
      <c r="O20748">
        <v>6036</v>
      </c>
      <c r="P20748">
        <v>1</v>
      </c>
      <c r="Q20748">
        <v>0</v>
      </c>
      <c r="R20748">
        <v>0</v>
      </c>
    </row>
    <row r="20749" spans="1:18" x14ac:dyDescent="0.3">
      <c r="A20749">
        <v>2926049582</v>
      </c>
      <c r="B20749">
        <v>265000</v>
      </c>
      <c r="C20749">
        <v>2</v>
      </c>
      <c r="D20749">
        <v>1.5</v>
      </c>
      <c r="E20749">
        <v>1084</v>
      </c>
      <c r="F20749">
        <v>0</v>
      </c>
      <c r="G20749">
        <v>0</v>
      </c>
      <c r="H20749">
        <v>3</v>
      </c>
      <c r="I20749">
        <v>7</v>
      </c>
      <c r="J20749">
        <v>1976</v>
      </c>
      <c r="K20749">
        <v>1</v>
      </c>
      <c r="L20749">
        <v>47.7117</v>
      </c>
      <c r="M20749">
        <v>-122.32599999999999</v>
      </c>
      <c r="N20749">
        <v>1084</v>
      </c>
      <c r="O20749">
        <v>6250</v>
      </c>
      <c r="P20749">
        <v>0</v>
      </c>
      <c r="Q20749">
        <v>0</v>
      </c>
      <c r="R20749">
        <v>1</v>
      </c>
    </row>
    <row r="20750" spans="1:18" x14ac:dyDescent="0.3">
      <c r="A20750">
        <v>3438503230</v>
      </c>
      <c r="B20750">
        <v>395000</v>
      </c>
      <c r="C20750">
        <v>3</v>
      </c>
      <c r="D20750">
        <v>2.5</v>
      </c>
      <c r="E20750">
        <v>2510</v>
      </c>
      <c r="F20750">
        <v>0</v>
      </c>
      <c r="G20750">
        <v>0</v>
      </c>
      <c r="H20750">
        <v>3</v>
      </c>
      <c r="I20750">
        <v>8</v>
      </c>
      <c r="J20750">
        <v>2005</v>
      </c>
      <c r="K20750">
        <v>0</v>
      </c>
      <c r="L20750">
        <v>47.537399999999998</v>
      </c>
      <c r="M20750">
        <v>-122.357</v>
      </c>
      <c r="N20750">
        <v>1820</v>
      </c>
      <c r="O20750">
        <v>5736</v>
      </c>
      <c r="P20750">
        <v>0</v>
      </c>
      <c r="Q20750">
        <v>0</v>
      </c>
      <c r="R20750">
        <v>1</v>
      </c>
    </row>
    <row r="20751" spans="1:18" x14ac:dyDescent="0.3">
      <c r="A20751">
        <v>2827100075</v>
      </c>
      <c r="B20751">
        <v>286308</v>
      </c>
      <c r="C20751">
        <v>2</v>
      </c>
      <c r="D20751">
        <v>1.5</v>
      </c>
      <c r="E20751">
        <v>1220</v>
      </c>
      <c r="F20751">
        <v>0</v>
      </c>
      <c r="G20751">
        <v>0</v>
      </c>
      <c r="H20751">
        <v>3</v>
      </c>
      <c r="I20751">
        <v>7</v>
      </c>
      <c r="J20751">
        <v>2006</v>
      </c>
      <c r="K20751">
        <v>0</v>
      </c>
      <c r="L20751">
        <v>47.7348</v>
      </c>
      <c r="M20751">
        <v>-122.34699999999999</v>
      </c>
      <c r="N20751">
        <v>1210</v>
      </c>
      <c r="O20751">
        <v>659</v>
      </c>
      <c r="P20751">
        <v>0</v>
      </c>
      <c r="Q20751">
        <v>0</v>
      </c>
      <c r="R20751">
        <v>1</v>
      </c>
    </row>
    <row r="20752" spans="1:18" x14ac:dyDescent="0.3">
      <c r="A20752">
        <v>1702900624</v>
      </c>
      <c r="B20752">
        <v>370000</v>
      </c>
      <c r="C20752">
        <v>2</v>
      </c>
      <c r="D20752">
        <v>2.25</v>
      </c>
      <c r="E20752">
        <v>1280</v>
      </c>
      <c r="F20752">
        <v>0</v>
      </c>
      <c r="G20752">
        <v>0</v>
      </c>
      <c r="H20752">
        <v>3</v>
      </c>
      <c r="I20752">
        <v>7</v>
      </c>
      <c r="J20752">
        <v>2009</v>
      </c>
      <c r="K20752">
        <v>0</v>
      </c>
      <c r="L20752">
        <v>47.559199999999997</v>
      </c>
      <c r="M20752">
        <v>-122.28400000000001</v>
      </c>
      <c r="N20752">
        <v>1280</v>
      </c>
      <c r="O20752">
        <v>1246</v>
      </c>
      <c r="P20752">
        <v>0</v>
      </c>
      <c r="Q20752">
        <v>0</v>
      </c>
      <c r="R20752">
        <v>1</v>
      </c>
    </row>
    <row r="20753" spans="1:18" x14ac:dyDescent="0.3">
      <c r="A20753">
        <v>2856100935</v>
      </c>
      <c r="B20753" s="2">
        <v>1079000</v>
      </c>
      <c r="C20753">
        <v>5</v>
      </c>
      <c r="D20753">
        <v>3.5</v>
      </c>
      <c r="E20753">
        <v>3740</v>
      </c>
      <c r="F20753">
        <v>0</v>
      </c>
      <c r="G20753">
        <v>0</v>
      </c>
      <c r="H20753">
        <v>3</v>
      </c>
      <c r="I20753">
        <v>9</v>
      </c>
      <c r="J20753">
        <v>2014</v>
      </c>
      <c r="K20753">
        <v>0</v>
      </c>
      <c r="L20753">
        <v>47.676400000000001</v>
      </c>
      <c r="M20753">
        <v>-122.392</v>
      </c>
      <c r="N20753">
        <v>1520</v>
      </c>
      <c r="O20753">
        <v>4590</v>
      </c>
      <c r="P20753">
        <v>0</v>
      </c>
      <c r="Q20753">
        <v>0</v>
      </c>
      <c r="R20753">
        <v>1</v>
      </c>
    </row>
    <row r="20754" spans="1:18" x14ac:dyDescent="0.3">
      <c r="A20754">
        <v>301401620</v>
      </c>
      <c r="B20754">
        <v>298900</v>
      </c>
      <c r="C20754">
        <v>3</v>
      </c>
      <c r="D20754">
        <v>2.5</v>
      </c>
      <c r="E20754">
        <v>1852</v>
      </c>
      <c r="F20754">
        <v>0</v>
      </c>
      <c r="G20754">
        <v>0</v>
      </c>
      <c r="H20754">
        <v>3</v>
      </c>
      <c r="I20754">
        <v>7</v>
      </c>
      <c r="J20754">
        <v>2014</v>
      </c>
      <c r="K20754">
        <v>0</v>
      </c>
      <c r="L20754">
        <v>47.345100000000002</v>
      </c>
      <c r="M20754">
        <v>-122.209</v>
      </c>
      <c r="N20754">
        <v>2475</v>
      </c>
      <c r="O20754">
        <v>4000</v>
      </c>
      <c r="P20754">
        <v>1</v>
      </c>
      <c r="Q20754">
        <v>0</v>
      </c>
      <c r="R20754">
        <v>0</v>
      </c>
    </row>
    <row r="20755" spans="1:18" x14ac:dyDescent="0.3">
      <c r="A20755">
        <v>3630200520</v>
      </c>
      <c r="B20755">
        <v>775000</v>
      </c>
      <c r="C20755">
        <v>4</v>
      </c>
      <c r="D20755">
        <v>2.5</v>
      </c>
      <c r="E20755">
        <v>2580</v>
      </c>
      <c r="F20755">
        <v>0</v>
      </c>
      <c r="G20755">
        <v>0</v>
      </c>
      <c r="H20755">
        <v>3</v>
      </c>
      <c r="I20755">
        <v>9</v>
      </c>
      <c r="J20755">
        <v>2007</v>
      </c>
      <c r="K20755">
        <v>1</v>
      </c>
      <c r="L20755">
        <v>47.541600000000003</v>
      </c>
      <c r="M20755">
        <v>-121.994</v>
      </c>
      <c r="N20755">
        <v>2580</v>
      </c>
      <c r="O20755">
        <v>4410</v>
      </c>
      <c r="P20755">
        <v>1</v>
      </c>
      <c r="Q20755">
        <v>0</v>
      </c>
      <c r="R20755">
        <v>0</v>
      </c>
    </row>
    <row r="20756" spans="1:18" x14ac:dyDescent="0.3">
      <c r="A20756">
        <v>323079065</v>
      </c>
      <c r="B20756">
        <v>790000</v>
      </c>
      <c r="C20756">
        <v>4</v>
      </c>
      <c r="D20756">
        <v>3.5</v>
      </c>
      <c r="E20756">
        <v>3190</v>
      </c>
      <c r="F20756">
        <v>0</v>
      </c>
      <c r="G20756">
        <v>0</v>
      </c>
      <c r="H20756">
        <v>3</v>
      </c>
      <c r="I20756">
        <v>9</v>
      </c>
      <c r="J20756">
        <v>2010</v>
      </c>
      <c r="K20756">
        <v>0</v>
      </c>
      <c r="L20756">
        <v>47.500999999999998</v>
      </c>
      <c r="M20756">
        <v>-121.902</v>
      </c>
      <c r="N20756">
        <v>3000</v>
      </c>
      <c r="O20756">
        <v>72745</v>
      </c>
      <c r="P20756">
        <v>1</v>
      </c>
      <c r="Q20756">
        <v>0</v>
      </c>
      <c r="R20756">
        <v>0</v>
      </c>
    </row>
    <row r="20757" spans="1:18" x14ac:dyDescent="0.3">
      <c r="A20757">
        <v>7172200125</v>
      </c>
      <c r="B20757" s="2">
        <v>1050000</v>
      </c>
      <c r="C20757">
        <v>3</v>
      </c>
      <c r="D20757">
        <v>2.5</v>
      </c>
      <c r="E20757">
        <v>3400</v>
      </c>
      <c r="F20757">
        <v>0</v>
      </c>
      <c r="G20757">
        <v>0</v>
      </c>
      <c r="H20757">
        <v>3</v>
      </c>
      <c r="I20757">
        <v>8</v>
      </c>
      <c r="J20757">
        <v>2014</v>
      </c>
      <c r="K20757">
        <v>0</v>
      </c>
      <c r="L20757">
        <v>47.6843</v>
      </c>
      <c r="M20757">
        <v>-122.30500000000001</v>
      </c>
      <c r="N20757">
        <v>1740</v>
      </c>
      <c r="O20757">
        <v>5969</v>
      </c>
      <c r="P20757">
        <v>0</v>
      </c>
      <c r="Q20757">
        <v>0</v>
      </c>
      <c r="R20757">
        <v>1</v>
      </c>
    </row>
    <row r="20758" spans="1:18" x14ac:dyDescent="0.3">
      <c r="A20758">
        <v>3057000400</v>
      </c>
      <c r="B20758">
        <v>249000</v>
      </c>
      <c r="C20758">
        <v>2</v>
      </c>
      <c r="D20758">
        <v>1.5</v>
      </c>
      <c r="E20758">
        <v>1090</v>
      </c>
      <c r="F20758">
        <v>0</v>
      </c>
      <c r="G20758">
        <v>0</v>
      </c>
      <c r="H20758">
        <v>3</v>
      </c>
      <c r="I20758">
        <v>7</v>
      </c>
      <c r="J20758">
        <v>1982</v>
      </c>
      <c r="K20758">
        <v>0</v>
      </c>
      <c r="L20758">
        <v>47.716999999999999</v>
      </c>
      <c r="M20758">
        <v>-122.19</v>
      </c>
      <c r="N20758">
        <v>1160</v>
      </c>
      <c r="O20758">
        <v>2158</v>
      </c>
      <c r="P20758">
        <v>1</v>
      </c>
      <c r="Q20758">
        <v>0</v>
      </c>
      <c r="R20758">
        <v>0</v>
      </c>
    </row>
    <row r="20759" spans="1:18" x14ac:dyDescent="0.3">
      <c r="A20759">
        <v>3022900070</v>
      </c>
      <c r="B20759">
        <v>348000</v>
      </c>
      <c r="C20759">
        <v>3</v>
      </c>
      <c r="D20759">
        <v>2</v>
      </c>
      <c r="E20759">
        <v>2360</v>
      </c>
      <c r="F20759">
        <v>0</v>
      </c>
      <c r="G20759">
        <v>0</v>
      </c>
      <c r="H20759">
        <v>3</v>
      </c>
      <c r="I20759">
        <v>8</v>
      </c>
      <c r="J20759">
        <v>2011</v>
      </c>
      <c r="K20759">
        <v>0</v>
      </c>
      <c r="L20759">
        <v>47.356400000000001</v>
      </c>
      <c r="M20759">
        <v>-122.19799999999999</v>
      </c>
      <c r="N20759">
        <v>2304</v>
      </c>
      <c r="O20759">
        <v>5880</v>
      </c>
      <c r="P20759">
        <v>1</v>
      </c>
      <c r="Q20759">
        <v>0</v>
      </c>
      <c r="R20759">
        <v>0</v>
      </c>
    </row>
    <row r="20760" spans="1:18" x14ac:dyDescent="0.3">
      <c r="A20760">
        <v>9406710060</v>
      </c>
      <c r="B20760">
        <v>358000</v>
      </c>
      <c r="C20760">
        <v>5</v>
      </c>
      <c r="D20760">
        <v>2.5</v>
      </c>
      <c r="E20760">
        <v>2460</v>
      </c>
      <c r="F20760">
        <v>0</v>
      </c>
      <c r="G20760">
        <v>0</v>
      </c>
      <c r="H20760">
        <v>3</v>
      </c>
      <c r="I20760">
        <v>8</v>
      </c>
      <c r="J20760">
        <v>2011</v>
      </c>
      <c r="K20760">
        <v>0</v>
      </c>
      <c r="L20760">
        <v>47.3658</v>
      </c>
      <c r="M20760">
        <v>-122.03700000000001</v>
      </c>
      <c r="N20760">
        <v>2210</v>
      </c>
      <c r="O20760">
        <v>6395</v>
      </c>
      <c r="P20760">
        <v>1</v>
      </c>
      <c r="Q20760">
        <v>0</v>
      </c>
      <c r="R20760">
        <v>0</v>
      </c>
    </row>
    <row r="20761" spans="1:18" x14ac:dyDescent="0.3">
      <c r="A20761">
        <v>3353401070</v>
      </c>
      <c r="B20761">
        <v>260000</v>
      </c>
      <c r="C20761">
        <v>5</v>
      </c>
      <c r="D20761">
        <v>2.5</v>
      </c>
      <c r="E20761">
        <v>2025</v>
      </c>
      <c r="F20761">
        <v>0</v>
      </c>
      <c r="G20761">
        <v>0</v>
      </c>
      <c r="H20761">
        <v>3</v>
      </c>
      <c r="I20761">
        <v>7</v>
      </c>
      <c r="J20761">
        <v>2007</v>
      </c>
      <c r="K20761">
        <v>0</v>
      </c>
      <c r="L20761">
        <v>47.267099999999999</v>
      </c>
      <c r="M20761">
        <v>-122.256</v>
      </c>
      <c r="N20761">
        <v>1664</v>
      </c>
      <c r="O20761">
        <v>9000</v>
      </c>
      <c r="P20761">
        <v>1</v>
      </c>
      <c r="Q20761">
        <v>0</v>
      </c>
      <c r="R20761">
        <v>0</v>
      </c>
    </row>
    <row r="20762" spans="1:18" x14ac:dyDescent="0.3">
      <c r="A20762">
        <v>7853280570</v>
      </c>
      <c r="B20762">
        <v>765000</v>
      </c>
      <c r="C20762">
        <v>4</v>
      </c>
      <c r="D20762">
        <v>3</v>
      </c>
      <c r="E20762">
        <v>4410</v>
      </c>
      <c r="F20762">
        <v>0</v>
      </c>
      <c r="G20762">
        <v>0</v>
      </c>
      <c r="H20762">
        <v>3</v>
      </c>
      <c r="I20762">
        <v>9</v>
      </c>
      <c r="J20762">
        <v>2006</v>
      </c>
      <c r="K20762">
        <v>0</v>
      </c>
      <c r="L20762">
        <v>47.539200000000001</v>
      </c>
      <c r="M20762">
        <v>-121.861</v>
      </c>
      <c r="N20762">
        <v>4390</v>
      </c>
      <c r="O20762">
        <v>5537</v>
      </c>
      <c r="P20762">
        <v>0</v>
      </c>
      <c r="Q20762">
        <v>1</v>
      </c>
      <c r="R20762">
        <v>0</v>
      </c>
    </row>
    <row r="20763" spans="1:18" x14ac:dyDescent="0.3">
      <c r="A20763">
        <v>6192410550</v>
      </c>
      <c r="B20763">
        <v>739000</v>
      </c>
      <c r="C20763">
        <v>3</v>
      </c>
      <c r="D20763">
        <v>2.5</v>
      </c>
      <c r="E20763">
        <v>2810</v>
      </c>
      <c r="F20763">
        <v>0</v>
      </c>
      <c r="G20763">
        <v>0</v>
      </c>
      <c r="H20763">
        <v>3</v>
      </c>
      <c r="I20763">
        <v>9</v>
      </c>
      <c r="J20763">
        <v>2005</v>
      </c>
      <c r="K20763">
        <v>0</v>
      </c>
      <c r="L20763">
        <v>47.706499999999998</v>
      </c>
      <c r="M20763">
        <v>-122.11799999999999</v>
      </c>
      <c r="N20763">
        <v>2870</v>
      </c>
      <c r="O20763">
        <v>5400</v>
      </c>
      <c r="P20763">
        <v>0</v>
      </c>
      <c r="Q20763">
        <v>1</v>
      </c>
      <c r="R20763">
        <v>0</v>
      </c>
    </row>
    <row r="20764" spans="1:18" x14ac:dyDescent="0.3">
      <c r="A20764">
        <v>8562710520</v>
      </c>
      <c r="B20764">
        <v>890000</v>
      </c>
      <c r="C20764">
        <v>5</v>
      </c>
      <c r="D20764">
        <v>3.5</v>
      </c>
      <c r="E20764">
        <v>4490</v>
      </c>
      <c r="F20764">
        <v>0</v>
      </c>
      <c r="G20764">
        <v>0</v>
      </c>
      <c r="H20764">
        <v>3</v>
      </c>
      <c r="I20764">
        <v>10</v>
      </c>
      <c r="J20764">
        <v>2006</v>
      </c>
      <c r="K20764">
        <v>0</v>
      </c>
      <c r="L20764">
        <v>47.5396</v>
      </c>
      <c r="M20764">
        <v>-122.07299999999999</v>
      </c>
      <c r="N20764">
        <v>4530</v>
      </c>
      <c r="O20764">
        <v>6000</v>
      </c>
      <c r="P20764">
        <v>1</v>
      </c>
      <c r="Q20764">
        <v>0</v>
      </c>
      <c r="R20764">
        <v>0</v>
      </c>
    </row>
    <row r="20765" spans="1:18" x14ac:dyDescent="0.3">
      <c r="A20765">
        <v>1543000060</v>
      </c>
      <c r="B20765">
        <v>462000</v>
      </c>
      <c r="C20765">
        <v>4</v>
      </c>
      <c r="D20765">
        <v>2.5</v>
      </c>
      <c r="E20765">
        <v>3070</v>
      </c>
      <c r="F20765">
        <v>0</v>
      </c>
      <c r="G20765">
        <v>0</v>
      </c>
      <c r="H20765">
        <v>3</v>
      </c>
      <c r="I20765">
        <v>9</v>
      </c>
      <c r="J20765">
        <v>2006</v>
      </c>
      <c r="K20765">
        <v>0</v>
      </c>
      <c r="L20765">
        <v>47.448700000000002</v>
      </c>
      <c r="M20765">
        <v>-122.205</v>
      </c>
      <c r="N20765">
        <v>2910</v>
      </c>
      <c r="O20765">
        <v>5106</v>
      </c>
      <c r="P20765">
        <v>0</v>
      </c>
      <c r="Q20765">
        <v>1</v>
      </c>
      <c r="R20765">
        <v>0</v>
      </c>
    </row>
    <row r="20766" spans="1:18" x14ac:dyDescent="0.3">
      <c r="A20766">
        <v>9536600810</v>
      </c>
      <c r="B20766">
        <v>380000</v>
      </c>
      <c r="C20766">
        <v>4</v>
      </c>
      <c r="D20766">
        <v>2.5</v>
      </c>
      <c r="E20766">
        <v>1984</v>
      </c>
      <c r="F20766">
        <v>0</v>
      </c>
      <c r="G20766">
        <v>0</v>
      </c>
      <c r="H20766">
        <v>3</v>
      </c>
      <c r="I20766">
        <v>8</v>
      </c>
      <c r="J20766">
        <v>1962</v>
      </c>
      <c r="K20766">
        <v>0</v>
      </c>
      <c r="L20766">
        <v>47.36</v>
      </c>
      <c r="M20766">
        <v>-122.318</v>
      </c>
      <c r="N20766">
        <v>1390</v>
      </c>
      <c r="O20766">
        <v>9152</v>
      </c>
      <c r="P20766">
        <v>0</v>
      </c>
      <c r="Q20766">
        <v>0</v>
      </c>
      <c r="R20766">
        <v>0</v>
      </c>
    </row>
    <row r="20767" spans="1:18" x14ac:dyDescent="0.3">
      <c r="A20767">
        <v>5428000070</v>
      </c>
      <c r="B20767">
        <v>770000</v>
      </c>
      <c r="C20767">
        <v>5</v>
      </c>
      <c r="D20767">
        <v>3.5</v>
      </c>
      <c r="E20767">
        <v>4750</v>
      </c>
      <c r="F20767">
        <v>0</v>
      </c>
      <c r="G20767">
        <v>2</v>
      </c>
      <c r="H20767">
        <v>3</v>
      </c>
      <c r="I20767">
        <v>10</v>
      </c>
      <c r="J20767">
        <v>2013</v>
      </c>
      <c r="K20767">
        <v>1</v>
      </c>
      <c r="L20767">
        <v>47.357399999999998</v>
      </c>
      <c r="M20767">
        <v>-122.318</v>
      </c>
      <c r="N20767">
        <v>2160</v>
      </c>
      <c r="O20767">
        <v>14496</v>
      </c>
      <c r="P20767">
        <v>0</v>
      </c>
      <c r="Q20767">
        <v>0</v>
      </c>
      <c r="R20767">
        <v>0</v>
      </c>
    </row>
    <row r="20768" spans="1:18" x14ac:dyDescent="0.3">
      <c r="A20768">
        <v>2309000060</v>
      </c>
      <c r="B20768">
        <v>641000</v>
      </c>
      <c r="C20768">
        <v>4</v>
      </c>
      <c r="D20768">
        <v>3.25</v>
      </c>
      <c r="E20768">
        <v>2760</v>
      </c>
      <c r="F20768">
        <v>0</v>
      </c>
      <c r="G20768">
        <v>0</v>
      </c>
      <c r="H20768">
        <v>3</v>
      </c>
      <c r="I20768">
        <v>8</v>
      </c>
      <c r="J20768">
        <v>2014</v>
      </c>
      <c r="K20768">
        <v>0</v>
      </c>
      <c r="L20768">
        <v>47.528599999999997</v>
      </c>
      <c r="M20768">
        <v>-122.187</v>
      </c>
      <c r="N20768">
        <v>2760</v>
      </c>
      <c r="O20768">
        <v>5186</v>
      </c>
      <c r="P20768">
        <v>0</v>
      </c>
      <c r="Q20768">
        <v>1</v>
      </c>
      <c r="R20768">
        <v>0</v>
      </c>
    </row>
    <row r="20769" spans="1:18" x14ac:dyDescent="0.3">
      <c r="A20769">
        <v>8043700105</v>
      </c>
      <c r="B20769" s="2">
        <v>2300000</v>
      </c>
      <c r="C20769">
        <v>4</v>
      </c>
      <c r="D20769">
        <v>4</v>
      </c>
      <c r="E20769">
        <v>4360</v>
      </c>
      <c r="F20769">
        <v>1</v>
      </c>
      <c r="G20769">
        <v>4</v>
      </c>
      <c r="H20769">
        <v>3</v>
      </c>
      <c r="I20769">
        <v>10</v>
      </c>
      <c r="J20769">
        <v>2007</v>
      </c>
      <c r="K20769">
        <v>1</v>
      </c>
      <c r="L20769">
        <v>47.572400000000002</v>
      </c>
      <c r="M20769">
        <v>-122.104</v>
      </c>
      <c r="N20769">
        <v>2670</v>
      </c>
      <c r="O20769">
        <v>8525</v>
      </c>
      <c r="P20769">
        <v>1</v>
      </c>
      <c r="Q20769">
        <v>0</v>
      </c>
      <c r="R20769">
        <v>0</v>
      </c>
    </row>
    <row r="20770" spans="1:18" x14ac:dyDescent="0.3">
      <c r="A20770">
        <v>7792000140</v>
      </c>
      <c r="B20770">
        <v>369000</v>
      </c>
      <c r="C20770">
        <v>4</v>
      </c>
      <c r="D20770">
        <v>2.5</v>
      </c>
      <c r="E20770">
        <v>3060</v>
      </c>
      <c r="F20770">
        <v>0</v>
      </c>
      <c r="G20770">
        <v>0</v>
      </c>
      <c r="H20770">
        <v>3</v>
      </c>
      <c r="I20770">
        <v>8</v>
      </c>
      <c r="J20770">
        <v>2008</v>
      </c>
      <c r="K20770">
        <v>1</v>
      </c>
      <c r="L20770">
        <v>47.1967</v>
      </c>
      <c r="M20770">
        <v>-121.96599999999999</v>
      </c>
      <c r="N20770">
        <v>1760</v>
      </c>
      <c r="O20770">
        <v>27251</v>
      </c>
      <c r="P20770">
        <v>1</v>
      </c>
      <c r="Q20770">
        <v>0</v>
      </c>
      <c r="R20770">
        <v>0</v>
      </c>
    </row>
    <row r="20771" spans="1:18" x14ac:dyDescent="0.3">
      <c r="A20771">
        <v>5244801550</v>
      </c>
      <c r="B20771" s="2">
        <v>1112000</v>
      </c>
      <c r="C20771">
        <v>4</v>
      </c>
      <c r="D20771">
        <v>3</v>
      </c>
      <c r="E20771">
        <v>2770</v>
      </c>
      <c r="F20771">
        <v>0</v>
      </c>
      <c r="G20771">
        <v>0</v>
      </c>
      <c r="H20771">
        <v>3</v>
      </c>
      <c r="I20771">
        <v>9</v>
      </c>
      <c r="J20771">
        <v>2014</v>
      </c>
      <c r="K20771">
        <v>0</v>
      </c>
      <c r="L20771">
        <v>47.643500000000003</v>
      </c>
      <c r="M20771">
        <v>-122.354</v>
      </c>
      <c r="N20771">
        <v>1820</v>
      </c>
      <c r="O20771">
        <v>2960</v>
      </c>
      <c r="P20771">
        <v>0</v>
      </c>
      <c r="Q20771">
        <v>0</v>
      </c>
      <c r="R20771">
        <v>1</v>
      </c>
    </row>
    <row r="20772" spans="1:18" x14ac:dyDescent="0.3">
      <c r="A20772">
        <v>9310300160</v>
      </c>
      <c r="B20772">
        <v>357000</v>
      </c>
      <c r="C20772">
        <v>5</v>
      </c>
      <c r="D20772">
        <v>2.5</v>
      </c>
      <c r="E20772">
        <v>2990</v>
      </c>
      <c r="F20772">
        <v>0</v>
      </c>
      <c r="G20772">
        <v>0</v>
      </c>
      <c r="H20772">
        <v>3</v>
      </c>
      <c r="I20772">
        <v>8</v>
      </c>
      <c r="J20772">
        <v>2015</v>
      </c>
      <c r="K20772">
        <v>0</v>
      </c>
      <c r="L20772">
        <v>47.738399999999999</v>
      </c>
      <c r="M20772">
        <v>-122.348</v>
      </c>
      <c r="N20772">
        <v>1970</v>
      </c>
      <c r="O20772">
        <v>18110</v>
      </c>
      <c r="P20772">
        <v>0</v>
      </c>
      <c r="Q20772">
        <v>0</v>
      </c>
      <c r="R20772">
        <v>1</v>
      </c>
    </row>
    <row r="20773" spans="1:18" x14ac:dyDescent="0.3">
      <c r="A20773">
        <v>6762700376</v>
      </c>
      <c r="B20773">
        <v>650000</v>
      </c>
      <c r="C20773">
        <v>3</v>
      </c>
      <c r="D20773">
        <v>2.75</v>
      </c>
      <c r="E20773">
        <v>1540</v>
      </c>
      <c r="F20773">
        <v>0</v>
      </c>
      <c r="G20773">
        <v>0</v>
      </c>
      <c r="H20773">
        <v>3</v>
      </c>
      <c r="I20773">
        <v>8</v>
      </c>
      <c r="J20773">
        <v>2002</v>
      </c>
      <c r="K20773">
        <v>0</v>
      </c>
      <c r="L20773">
        <v>47.629800000000003</v>
      </c>
      <c r="M20773">
        <v>-122.321</v>
      </c>
      <c r="N20773">
        <v>1540</v>
      </c>
      <c r="O20773">
        <v>1287</v>
      </c>
      <c r="P20773">
        <v>0</v>
      </c>
      <c r="Q20773">
        <v>0</v>
      </c>
      <c r="R20773">
        <v>1</v>
      </c>
    </row>
    <row r="20774" spans="1:18" x14ac:dyDescent="0.3">
      <c r="A20774">
        <v>1972200428</v>
      </c>
      <c r="B20774">
        <v>563500</v>
      </c>
      <c r="C20774">
        <v>3</v>
      </c>
      <c r="D20774">
        <v>2.5</v>
      </c>
      <c r="E20774">
        <v>1400</v>
      </c>
      <c r="F20774">
        <v>0</v>
      </c>
      <c r="G20774">
        <v>0</v>
      </c>
      <c r="H20774">
        <v>3</v>
      </c>
      <c r="I20774">
        <v>8</v>
      </c>
      <c r="J20774">
        <v>2007</v>
      </c>
      <c r="K20774">
        <v>0</v>
      </c>
      <c r="L20774">
        <v>47.653399999999998</v>
      </c>
      <c r="M20774">
        <v>-122.355</v>
      </c>
      <c r="N20774">
        <v>1350</v>
      </c>
      <c r="O20774">
        <v>1312</v>
      </c>
      <c r="P20774">
        <v>0</v>
      </c>
      <c r="Q20774">
        <v>0</v>
      </c>
      <c r="R20774">
        <v>1</v>
      </c>
    </row>
    <row r="20775" spans="1:18" x14ac:dyDescent="0.3">
      <c r="A20775">
        <v>7304301231</v>
      </c>
      <c r="B20775">
        <v>345000</v>
      </c>
      <c r="C20775">
        <v>3</v>
      </c>
      <c r="D20775">
        <v>2.5</v>
      </c>
      <c r="E20775">
        <v>1680</v>
      </c>
      <c r="F20775">
        <v>0</v>
      </c>
      <c r="G20775">
        <v>0</v>
      </c>
      <c r="H20775">
        <v>3</v>
      </c>
      <c r="I20775">
        <v>7</v>
      </c>
      <c r="J20775">
        <v>2007</v>
      </c>
      <c r="K20775">
        <v>0</v>
      </c>
      <c r="L20775">
        <v>47.748399999999997</v>
      </c>
      <c r="M20775">
        <v>-122.322</v>
      </c>
      <c r="N20775">
        <v>1230</v>
      </c>
      <c r="O20775">
        <v>9300</v>
      </c>
      <c r="P20775">
        <v>0</v>
      </c>
      <c r="Q20775">
        <v>0</v>
      </c>
      <c r="R20775">
        <v>0</v>
      </c>
    </row>
    <row r="20776" spans="1:18" x14ac:dyDescent="0.3">
      <c r="A20776">
        <v>9512200140</v>
      </c>
      <c r="B20776">
        <v>479950</v>
      </c>
      <c r="C20776">
        <v>3</v>
      </c>
      <c r="D20776">
        <v>2</v>
      </c>
      <c r="E20776">
        <v>2260</v>
      </c>
      <c r="F20776">
        <v>0</v>
      </c>
      <c r="G20776">
        <v>0</v>
      </c>
      <c r="H20776">
        <v>3</v>
      </c>
      <c r="I20776">
        <v>9</v>
      </c>
      <c r="J20776">
        <v>2012</v>
      </c>
      <c r="K20776">
        <v>0</v>
      </c>
      <c r="L20776">
        <v>47.459299999999999</v>
      </c>
      <c r="M20776">
        <v>-122.136</v>
      </c>
      <c r="N20776">
        <v>2340</v>
      </c>
      <c r="O20776">
        <v>6730</v>
      </c>
      <c r="P20776">
        <v>0</v>
      </c>
      <c r="Q20776">
        <v>1</v>
      </c>
      <c r="R20776">
        <v>0</v>
      </c>
    </row>
    <row r="20777" spans="1:18" x14ac:dyDescent="0.3">
      <c r="A20777">
        <v>7853400260</v>
      </c>
      <c r="B20777">
        <v>660000</v>
      </c>
      <c r="C20777">
        <v>4</v>
      </c>
      <c r="D20777">
        <v>3.5</v>
      </c>
      <c r="E20777">
        <v>3400</v>
      </c>
      <c r="F20777">
        <v>0</v>
      </c>
      <c r="G20777">
        <v>0</v>
      </c>
      <c r="H20777">
        <v>3</v>
      </c>
      <c r="I20777">
        <v>9</v>
      </c>
      <c r="J20777">
        <v>2012</v>
      </c>
      <c r="K20777">
        <v>0</v>
      </c>
      <c r="L20777">
        <v>47.5169</v>
      </c>
      <c r="M20777">
        <v>-121.884</v>
      </c>
      <c r="N20777">
        <v>3170</v>
      </c>
      <c r="O20777">
        <v>5260</v>
      </c>
      <c r="P20777">
        <v>0</v>
      </c>
      <c r="Q20777">
        <v>1</v>
      </c>
      <c r="R20777">
        <v>0</v>
      </c>
    </row>
    <row r="20778" spans="1:18" x14ac:dyDescent="0.3">
      <c r="A20778">
        <v>97600140</v>
      </c>
      <c r="B20778">
        <v>800000</v>
      </c>
      <c r="C20778">
        <v>4</v>
      </c>
      <c r="D20778">
        <v>2.5</v>
      </c>
      <c r="E20778">
        <v>2930</v>
      </c>
      <c r="F20778">
        <v>0</v>
      </c>
      <c r="G20778">
        <v>0</v>
      </c>
      <c r="H20778">
        <v>3</v>
      </c>
      <c r="I20778">
        <v>9</v>
      </c>
      <c r="J20778">
        <v>2007</v>
      </c>
      <c r="K20778">
        <v>0</v>
      </c>
      <c r="L20778">
        <v>47.542400000000001</v>
      </c>
      <c r="M20778">
        <v>-122.12</v>
      </c>
      <c r="N20778">
        <v>3230</v>
      </c>
      <c r="O20778">
        <v>5778</v>
      </c>
      <c r="P20778">
        <v>1</v>
      </c>
      <c r="Q20778">
        <v>0</v>
      </c>
      <c r="R20778">
        <v>0</v>
      </c>
    </row>
    <row r="20779" spans="1:18" x14ac:dyDescent="0.3">
      <c r="A20779">
        <v>2822059360</v>
      </c>
      <c r="B20779">
        <v>253101</v>
      </c>
      <c r="C20779">
        <v>3</v>
      </c>
      <c r="D20779">
        <v>2</v>
      </c>
      <c r="E20779">
        <v>1239</v>
      </c>
      <c r="F20779">
        <v>0</v>
      </c>
      <c r="G20779">
        <v>0</v>
      </c>
      <c r="H20779">
        <v>3</v>
      </c>
      <c r="I20779">
        <v>7</v>
      </c>
      <c r="J20779">
        <v>2009</v>
      </c>
      <c r="K20779">
        <v>0</v>
      </c>
      <c r="L20779">
        <v>47.368899999999996</v>
      </c>
      <c r="M20779">
        <v>-122.175</v>
      </c>
      <c r="N20779">
        <v>2060</v>
      </c>
      <c r="O20779">
        <v>5746</v>
      </c>
      <c r="P20779">
        <v>1</v>
      </c>
      <c r="Q20779">
        <v>0</v>
      </c>
      <c r="R20779">
        <v>0</v>
      </c>
    </row>
    <row r="20780" spans="1:18" x14ac:dyDescent="0.3">
      <c r="A20780">
        <v>6056110200</v>
      </c>
      <c r="B20780">
        <v>555000</v>
      </c>
      <c r="C20780">
        <v>3</v>
      </c>
      <c r="D20780">
        <v>3.5</v>
      </c>
      <c r="E20780">
        <v>2100</v>
      </c>
      <c r="F20780">
        <v>0</v>
      </c>
      <c r="G20780">
        <v>0</v>
      </c>
      <c r="H20780">
        <v>3</v>
      </c>
      <c r="I20780">
        <v>9</v>
      </c>
      <c r="J20780">
        <v>2011</v>
      </c>
      <c r="K20780">
        <v>0</v>
      </c>
      <c r="L20780">
        <v>47.561999999999998</v>
      </c>
      <c r="M20780">
        <v>-122.292</v>
      </c>
      <c r="N20780">
        <v>1800</v>
      </c>
      <c r="O20780">
        <v>2457</v>
      </c>
      <c r="P20780">
        <v>0</v>
      </c>
      <c r="Q20780">
        <v>0</v>
      </c>
      <c r="R20780">
        <v>1</v>
      </c>
    </row>
    <row r="20781" spans="1:18" x14ac:dyDescent="0.3">
      <c r="A20781">
        <v>6300000226</v>
      </c>
      <c r="B20781">
        <v>240000</v>
      </c>
      <c r="C20781">
        <v>4</v>
      </c>
      <c r="D20781">
        <v>1</v>
      </c>
      <c r="E20781">
        <v>1200</v>
      </c>
      <c r="F20781">
        <v>0</v>
      </c>
      <c r="G20781">
        <v>0</v>
      </c>
      <c r="H20781">
        <v>3</v>
      </c>
      <c r="I20781">
        <v>7</v>
      </c>
      <c r="J20781">
        <v>1933</v>
      </c>
      <c r="K20781">
        <v>0</v>
      </c>
      <c r="L20781">
        <v>47.707599999999999</v>
      </c>
      <c r="M20781">
        <v>-122.342</v>
      </c>
      <c r="N20781">
        <v>1130</v>
      </c>
      <c r="O20781">
        <v>1598</v>
      </c>
      <c r="P20781">
        <v>0</v>
      </c>
      <c r="Q20781">
        <v>0</v>
      </c>
      <c r="R20781">
        <v>1</v>
      </c>
    </row>
    <row r="20782" spans="1:18" x14ac:dyDescent="0.3">
      <c r="A20782">
        <v>6300000226</v>
      </c>
      <c r="B20782">
        <v>380000</v>
      </c>
      <c r="C20782">
        <v>4</v>
      </c>
      <c r="D20782">
        <v>1</v>
      </c>
      <c r="E20782">
        <v>1200</v>
      </c>
      <c r="F20782">
        <v>0</v>
      </c>
      <c r="G20782">
        <v>0</v>
      </c>
      <c r="H20782">
        <v>3</v>
      </c>
      <c r="I20782">
        <v>7</v>
      </c>
      <c r="J20782">
        <v>1933</v>
      </c>
      <c r="K20782">
        <v>1</v>
      </c>
      <c r="L20782">
        <v>47.707599999999999</v>
      </c>
      <c r="M20782">
        <v>-122.342</v>
      </c>
      <c r="N20782">
        <v>1130</v>
      </c>
      <c r="O20782">
        <v>1598</v>
      </c>
      <c r="P20782">
        <v>0</v>
      </c>
      <c r="Q20782">
        <v>0</v>
      </c>
      <c r="R20782">
        <v>1</v>
      </c>
    </row>
    <row r="20783" spans="1:18" x14ac:dyDescent="0.3">
      <c r="A20783">
        <v>9524100196</v>
      </c>
      <c r="B20783">
        <v>239000</v>
      </c>
      <c r="C20783">
        <v>2</v>
      </c>
      <c r="D20783">
        <v>1.5</v>
      </c>
      <c r="E20783">
        <v>680</v>
      </c>
      <c r="F20783">
        <v>0</v>
      </c>
      <c r="G20783">
        <v>0</v>
      </c>
      <c r="H20783">
        <v>3</v>
      </c>
      <c r="I20783">
        <v>7</v>
      </c>
      <c r="J20783">
        <v>2005</v>
      </c>
      <c r="K20783">
        <v>0</v>
      </c>
      <c r="L20783">
        <v>47.695</v>
      </c>
      <c r="M20783">
        <v>-122.343</v>
      </c>
      <c r="N20783">
        <v>690</v>
      </c>
      <c r="O20783">
        <v>1059</v>
      </c>
      <c r="P20783">
        <v>0</v>
      </c>
      <c r="Q20783">
        <v>0</v>
      </c>
      <c r="R20783">
        <v>1</v>
      </c>
    </row>
    <row r="20784" spans="1:18" x14ac:dyDescent="0.3">
      <c r="A20784">
        <v>3013300685</v>
      </c>
      <c r="B20784">
        <v>760000</v>
      </c>
      <c r="C20784">
        <v>4</v>
      </c>
      <c r="D20784">
        <v>3.25</v>
      </c>
      <c r="E20784">
        <v>2690</v>
      </c>
      <c r="F20784">
        <v>0</v>
      </c>
      <c r="G20784">
        <v>0</v>
      </c>
      <c r="H20784">
        <v>3</v>
      </c>
      <c r="I20784">
        <v>9</v>
      </c>
      <c r="J20784">
        <v>2014</v>
      </c>
      <c r="K20784">
        <v>1</v>
      </c>
      <c r="L20784">
        <v>47.531999999999996</v>
      </c>
      <c r="M20784">
        <v>-122.384</v>
      </c>
      <c r="N20784">
        <v>1810</v>
      </c>
      <c r="O20784">
        <v>4590</v>
      </c>
      <c r="P20784">
        <v>0</v>
      </c>
      <c r="Q20784">
        <v>0</v>
      </c>
      <c r="R20784">
        <v>1</v>
      </c>
    </row>
    <row r="20785" spans="1:18" x14ac:dyDescent="0.3">
      <c r="A20785">
        <v>2619950070</v>
      </c>
      <c r="B20785">
        <v>430000</v>
      </c>
      <c r="C20785">
        <v>4</v>
      </c>
      <c r="D20785">
        <v>2.5</v>
      </c>
      <c r="E20785">
        <v>2750</v>
      </c>
      <c r="F20785">
        <v>0</v>
      </c>
      <c r="G20785">
        <v>0</v>
      </c>
      <c r="H20785">
        <v>3</v>
      </c>
      <c r="I20785">
        <v>8</v>
      </c>
      <c r="J20785">
        <v>2011</v>
      </c>
      <c r="K20785">
        <v>0</v>
      </c>
      <c r="L20785">
        <v>47.732700000000001</v>
      </c>
      <c r="M20785">
        <v>-121.96599999999999</v>
      </c>
      <c r="N20785">
        <v>2750</v>
      </c>
      <c r="O20785">
        <v>7200</v>
      </c>
      <c r="P20785">
        <v>1</v>
      </c>
      <c r="Q20785">
        <v>0</v>
      </c>
      <c r="R20785">
        <v>0</v>
      </c>
    </row>
    <row r="20786" spans="1:18" x14ac:dyDescent="0.3">
      <c r="A20786">
        <v>7203110240</v>
      </c>
      <c r="B20786">
        <v>660000</v>
      </c>
      <c r="C20786">
        <v>3</v>
      </c>
      <c r="D20786">
        <v>2.5</v>
      </c>
      <c r="E20786">
        <v>2450</v>
      </c>
      <c r="F20786">
        <v>0</v>
      </c>
      <c r="G20786">
        <v>0</v>
      </c>
      <c r="H20786">
        <v>3</v>
      </c>
      <c r="I20786">
        <v>8</v>
      </c>
      <c r="J20786">
        <v>2010</v>
      </c>
      <c r="K20786">
        <v>0</v>
      </c>
      <c r="L20786">
        <v>47.694200000000002</v>
      </c>
      <c r="M20786">
        <v>-122.01600000000001</v>
      </c>
      <c r="N20786">
        <v>2450</v>
      </c>
      <c r="O20786">
        <v>4154</v>
      </c>
      <c r="P20786">
        <v>0</v>
      </c>
      <c r="Q20786">
        <v>1</v>
      </c>
      <c r="R20786">
        <v>0</v>
      </c>
    </row>
    <row r="20787" spans="1:18" x14ac:dyDescent="0.3">
      <c r="A20787">
        <v>7694200350</v>
      </c>
      <c r="B20787">
        <v>399963</v>
      </c>
      <c r="C20787">
        <v>4</v>
      </c>
      <c r="D20787">
        <v>2.5</v>
      </c>
      <c r="E20787">
        <v>2620</v>
      </c>
      <c r="F20787">
        <v>0</v>
      </c>
      <c r="G20787">
        <v>0</v>
      </c>
      <c r="H20787">
        <v>3</v>
      </c>
      <c r="I20787">
        <v>8</v>
      </c>
      <c r="J20787">
        <v>2014</v>
      </c>
      <c r="K20787">
        <v>0</v>
      </c>
      <c r="L20787">
        <v>47.5017</v>
      </c>
      <c r="M20787">
        <v>-122.34</v>
      </c>
      <c r="N20787">
        <v>2030</v>
      </c>
      <c r="O20787">
        <v>3944</v>
      </c>
      <c r="P20787">
        <v>0</v>
      </c>
      <c r="Q20787">
        <v>0</v>
      </c>
      <c r="R20787">
        <v>1</v>
      </c>
    </row>
    <row r="20788" spans="1:18" x14ac:dyDescent="0.3">
      <c r="A20788">
        <v>7600136</v>
      </c>
      <c r="B20788">
        <v>411000</v>
      </c>
      <c r="C20788">
        <v>2</v>
      </c>
      <c r="D20788">
        <v>2</v>
      </c>
      <c r="E20788">
        <v>1130</v>
      </c>
      <c r="F20788">
        <v>0</v>
      </c>
      <c r="G20788">
        <v>0</v>
      </c>
      <c r="H20788">
        <v>3</v>
      </c>
      <c r="I20788">
        <v>9</v>
      </c>
      <c r="J20788">
        <v>2007</v>
      </c>
      <c r="K20788">
        <v>0</v>
      </c>
      <c r="L20788">
        <v>47.6023</v>
      </c>
      <c r="M20788">
        <v>-122.31399999999999</v>
      </c>
      <c r="N20788">
        <v>1350</v>
      </c>
      <c r="O20788">
        <v>1201</v>
      </c>
      <c r="P20788">
        <v>0</v>
      </c>
      <c r="Q20788">
        <v>0</v>
      </c>
      <c r="R20788">
        <v>1</v>
      </c>
    </row>
    <row r="20789" spans="1:18" x14ac:dyDescent="0.3">
      <c r="A20789">
        <v>1442880160</v>
      </c>
      <c r="B20789">
        <v>483453</v>
      </c>
      <c r="C20789">
        <v>4</v>
      </c>
      <c r="D20789">
        <v>2.75</v>
      </c>
      <c r="E20789">
        <v>2790</v>
      </c>
      <c r="F20789">
        <v>0</v>
      </c>
      <c r="G20789">
        <v>0</v>
      </c>
      <c r="H20789">
        <v>3</v>
      </c>
      <c r="I20789">
        <v>8</v>
      </c>
      <c r="J20789">
        <v>2014</v>
      </c>
      <c r="K20789">
        <v>0</v>
      </c>
      <c r="L20789">
        <v>47.482700000000001</v>
      </c>
      <c r="M20789">
        <v>-121.773</v>
      </c>
      <c r="N20789">
        <v>2620</v>
      </c>
      <c r="O20789">
        <v>5509</v>
      </c>
      <c r="P20789">
        <v>1</v>
      </c>
      <c r="Q20789">
        <v>0</v>
      </c>
      <c r="R20789">
        <v>0</v>
      </c>
    </row>
    <row r="20790" spans="1:18" x14ac:dyDescent="0.3">
      <c r="A20790">
        <v>3277801580</v>
      </c>
      <c r="B20790">
        <v>469950</v>
      </c>
      <c r="C20790">
        <v>3</v>
      </c>
      <c r="D20790">
        <v>2</v>
      </c>
      <c r="E20790">
        <v>1820</v>
      </c>
      <c r="F20790">
        <v>0</v>
      </c>
      <c r="G20790">
        <v>0</v>
      </c>
      <c r="H20790">
        <v>3</v>
      </c>
      <c r="I20790">
        <v>9</v>
      </c>
      <c r="J20790">
        <v>2014</v>
      </c>
      <c r="K20790">
        <v>0</v>
      </c>
      <c r="L20790">
        <v>47.543199999999999</v>
      </c>
      <c r="M20790">
        <v>-122.376</v>
      </c>
      <c r="N20790">
        <v>1710</v>
      </c>
      <c r="O20790">
        <v>1372</v>
      </c>
      <c r="P20790">
        <v>0</v>
      </c>
      <c r="Q20790">
        <v>0</v>
      </c>
      <c r="R20790">
        <v>1</v>
      </c>
    </row>
    <row r="20791" spans="1:18" x14ac:dyDescent="0.3">
      <c r="A20791">
        <v>1442880640</v>
      </c>
      <c r="B20791">
        <v>504058</v>
      </c>
      <c r="C20791">
        <v>4</v>
      </c>
      <c r="D20791">
        <v>2.75</v>
      </c>
      <c r="E20791">
        <v>2910</v>
      </c>
      <c r="F20791">
        <v>0</v>
      </c>
      <c r="G20791">
        <v>0</v>
      </c>
      <c r="H20791">
        <v>3</v>
      </c>
      <c r="I20791">
        <v>8</v>
      </c>
      <c r="J20791">
        <v>2013</v>
      </c>
      <c r="K20791">
        <v>0</v>
      </c>
      <c r="L20791">
        <v>47.484099999999998</v>
      </c>
      <c r="M20791">
        <v>-121.77200000000001</v>
      </c>
      <c r="N20791">
        <v>2790</v>
      </c>
      <c r="O20791">
        <v>7868</v>
      </c>
      <c r="P20791">
        <v>1</v>
      </c>
      <c r="Q20791">
        <v>0</v>
      </c>
      <c r="R20791">
        <v>0</v>
      </c>
    </row>
    <row r="20792" spans="1:18" x14ac:dyDescent="0.3">
      <c r="A20792">
        <v>3845101070</v>
      </c>
      <c r="B20792">
        <v>425996</v>
      </c>
      <c r="C20792">
        <v>4</v>
      </c>
      <c r="D20792">
        <v>2.5</v>
      </c>
      <c r="E20792">
        <v>2568</v>
      </c>
      <c r="F20792">
        <v>0</v>
      </c>
      <c r="G20792">
        <v>0</v>
      </c>
      <c r="H20792">
        <v>3</v>
      </c>
      <c r="I20792">
        <v>9</v>
      </c>
      <c r="J20792">
        <v>2014</v>
      </c>
      <c r="K20792">
        <v>1</v>
      </c>
      <c r="L20792">
        <v>47.259599999999999</v>
      </c>
      <c r="M20792">
        <v>-122.194</v>
      </c>
      <c r="N20792">
        <v>2547</v>
      </c>
      <c r="O20792">
        <v>4500</v>
      </c>
      <c r="P20792">
        <v>0</v>
      </c>
      <c r="Q20792">
        <v>1</v>
      </c>
      <c r="R20792">
        <v>0</v>
      </c>
    </row>
    <row r="20793" spans="1:18" x14ac:dyDescent="0.3">
      <c r="A20793">
        <v>6791900260</v>
      </c>
      <c r="B20793">
        <v>760005</v>
      </c>
      <c r="C20793">
        <v>4</v>
      </c>
      <c r="D20793">
        <v>2.75</v>
      </c>
      <c r="E20793">
        <v>3090</v>
      </c>
      <c r="F20793">
        <v>0</v>
      </c>
      <c r="G20793">
        <v>0</v>
      </c>
      <c r="H20793">
        <v>3</v>
      </c>
      <c r="I20793">
        <v>9</v>
      </c>
      <c r="J20793">
        <v>2010</v>
      </c>
      <c r="K20793">
        <v>0</v>
      </c>
      <c r="L20793">
        <v>47.605699999999999</v>
      </c>
      <c r="M20793">
        <v>-122.047</v>
      </c>
      <c r="N20793">
        <v>2960</v>
      </c>
      <c r="O20793">
        <v>5250</v>
      </c>
      <c r="P20793">
        <v>0</v>
      </c>
      <c r="Q20793">
        <v>1</v>
      </c>
      <c r="R20793">
        <v>0</v>
      </c>
    </row>
    <row r="20794" spans="1:18" x14ac:dyDescent="0.3">
      <c r="A20794">
        <v>9828702339</v>
      </c>
      <c r="B20794">
        <v>699999</v>
      </c>
      <c r="C20794">
        <v>2</v>
      </c>
      <c r="D20794">
        <v>2</v>
      </c>
      <c r="E20794">
        <v>1460</v>
      </c>
      <c r="F20794">
        <v>0</v>
      </c>
      <c r="G20794">
        <v>0</v>
      </c>
      <c r="H20794">
        <v>3</v>
      </c>
      <c r="I20794">
        <v>8</v>
      </c>
      <c r="J20794">
        <v>2014</v>
      </c>
      <c r="K20794">
        <v>1</v>
      </c>
      <c r="L20794">
        <v>47.6205</v>
      </c>
      <c r="M20794">
        <v>-122.29900000000001</v>
      </c>
      <c r="N20794">
        <v>1580</v>
      </c>
      <c r="O20794">
        <v>1202</v>
      </c>
      <c r="P20794">
        <v>0</v>
      </c>
      <c r="Q20794">
        <v>0</v>
      </c>
      <c r="R20794">
        <v>1</v>
      </c>
    </row>
    <row r="20795" spans="1:18" x14ac:dyDescent="0.3">
      <c r="A20795">
        <v>2255500125</v>
      </c>
      <c r="B20795">
        <v>749950</v>
      </c>
      <c r="C20795">
        <v>3</v>
      </c>
      <c r="D20795">
        <v>2.5</v>
      </c>
      <c r="E20795">
        <v>2010</v>
      </c>
      <c r="F20795">
        <v>0</v>
      </c>
      <c r="G20795">
        <v>0</v>
      </c>
      <c r="H20795">
        <v>3</v>
      </c>
      <c r="I20795">
        <v>8</v>
      </c>
      <c r="J20795">
        <v>2014</v>
      </c>
      <c r="K20795">
        <v>0</v>
      </c>
      <c r="L20795">
        <v>47.608800000000002</v>
      </c>
      <c r="M20795">
        <v>-122.31100000000001</v>
      </c>
      <c r="N20795">
        <v>1500</v>
      </c>
      <c r="O20795">
        <v>2670</v>
      </c>
      <c r="P20795">
        <v>0</v>
      </c>
      <c r="Q20795">
        <v>0</v>
      </c>
      <c r="R20795">
        <v>1</v>
      </c>
    </row>
    <row r="20796" spans="1:18" x14ac:dyDescent="0.3">
      <c r="A20796">
        <v>5541300135</v>
      </c>
      <c r="B20796">
        <v>674600</v>
      </c>
      <c r="C20796">
        <v>4</v>
      </c>
      <c r="D20796">
        <v>2.5</v>
      </c>
      <c r="E20796">
        <v>2610</v>
      </c>
      <c r="F20796">
        <v>0</v>
      </c>
      <c r="G20796">
        <v>0</v>
      </c>
      <c r="H20796">
        <v>3</v>
      </c>
      <c r="I20796">
        <v>8</v>
      </c>
      <c r="J20796">
        <v>2006</v>
      </c>
      <c r="K20796">
        <v>0</v>
      </c>
      <c r="L20796">
        <v>47.695099999999996</v>
      </c>
      <c r="M20796">
        <v>-122.346</v>
      </c>
      <c r="N20796">
        <v>1190</v>
      </c>
      <c r="O20796">
        <v>5101</v>
      </c>
      <c r="P20796">
        <v>0</v>
      </c>
      <c r="Q20796">
        <v>0</v>
      </c>
      <c r="R20796">
        <v>1</v>
      </c>
    </row>
    <row r="20797" spans="1:18" x14ac:dyDescent="0.3">
      <c r="A20797">
        <v>4083306616</v>
      </c>
      <c r="B20797">
        <v>450000</v>
      </c>
      <c r="C20797">
        <v>2</v>
      </c>
      <c r="D20797">
        <v>1.5</v>
      </c>
      <c r="E20797">
        <v>960</v>
      </c>
      <c r="F20797">
        <v>0</v>
      </c>
      <c r="G20797">
        <v>0</v>
      </c>
      <c r="H20797">
        <v>3</v>
      </c>
      <c r="I20797">
        <v>8</v>
      </c>
      <c r="J20797">
        <v>2008</v>
      </c>
      <c r="K20797">
        <v>1</v>
      </c>
      <c r="L20797">
        <v>47.648899999999998</v>
      </c>
      <c r="M20797">
        <v>-122.33499999999999</v>
      </c>
      <c r="N20797">
        <v>1200</v>
      </c>
      <c r="O20797">
        <v>1297</v>
      </c>
      <c r="P20797">
        <v>0</v>
      </c>
      <c r="Q20797">
        <v>0</v>
      </c>
      <c r="R20797">
        <v>1</v>
      </c>
    </row>
    <row r="20798" spans="1:18" x14ac:dyDescent="0.3">
      <c r="A20798">
        <v>8096800260</v>
      </c>
      <c r="B20798">
        <v>272000</v>
      </c>
      <c r="C20798">
        <v>3</v>
      </c>
      <c r="D20798">
        <v>2.5</v>
      </c>
      <c r="E20798">
        <v>1528</v>
      </c>
      <c r="F20798">
        <v>0</v>
      </c>
      <c r="G20798">
        <v>0</v>
      </c>
      <c r="H20798">
        <v>3</v>
      </c>
      <c r="I20798">
        <v>7</v>
      </c>
      <c r="J20798">
        <v>2011</v>
      </c>
      <c r="K20798">
        <v>1</v>
      </c>
      <c r="L20798">
        <v>47.377400000000002</v>
      </c>
      <c r="M20798">
        <v>-122.18600000000001</v>
      </c>
      <c r="N20798">
        <v>1850</v>
      </c>
      <c r="O20798">
        <v>7340</v>
      </c>
      <c r="P20798">
        <v>1</v>
      </c>
      <c r="Q20798">
        <v>0</v>
      </c>
      <c r="R20798">
        <v>0</v>
      </c>
    </row>
    <row r="20799" spans="1:18" x14ac:dyDescent="0.3">
      <c r="A20799">
        <v>2997800024</v>
      </c>
      <c r="B20799">
        <v>450000</v>
      </c>
      <c r="C20799">
        <v>2</v>
      </c>
      <c r="D20799">
        <v>1.5</v>
      </c>
      <c r="E20799">
        <v>1310</v>
      </c>
      <c r="F20799">
        <v>0</v>
      </c>
      <c r="G20799">
        <v>0</v>
      </c>
      <c r="H20799">
        <v>3</v>
      </c>
      <c r="I20799">
        <v>8</v>
      </c>
      <c r="J20799">
        <v>2006</v>
      </c>
      <c r="K20799">
        <v>0</v>
      </c>
      <c r="L20799">
        <v>47.577199999999998</v>
      </c>
      <c r="M20799">
        <v>-122.40900000000001</v>
      </c>
      <c r="N20799">
        <v>1330</v>
      </c>
      <c r="O20799">
        <v>1265</v>
      </c>
      <c r="P20799">
        <v>0</v>
      </c>
      <c r="Q20799">
        <v>0</v>
      </c>
      <c r="R20799">
        <v>1</v>
      </c>
    </row>
    <row r="20800" spans="1:18" x14ac:dyDescent="0.3">
      <c r="A20800">
        <v>952005863</v>
      </c>
      <c r="B20800">
        <v>643950</v>
      </c>
      <c r="C20800">
        <v>3</v>
      </c>
      <c r="D20800">
        <v>2.25</v>
      </c>
      <c r="E20800">
        <v>1760</v>
      </c>
      <c r="F20800">
        <v>0</v>
      </c>
      <c r="G20800">
        <v>0</v>
      </c>
      <c r="H20800">
        <v>3</v>
      </c>
      <c r="I20800">
        <v>9</v>
      </c>
      <c r="J20800">
        <v>2015</v>
      </c>
      <c r="K20800">
        <v>1</v>
      </c>
      <c r="L20800">
        <v>47.563299999999998</v>
      </c>
      <c r="M20800">
        <v>-122.38500000000001</v>
      </c>
      <c r="N20800">
        <v>1420</v>
      </c>
      <c r="O20800">
        <v>1618</v>
      </c>
      <c r="P20800">
        <v>0</v>
      </c>
      <c r="Q20800">
        <v>0</v>
      </c>
      <c r="R20800">
        <v>1</v>
      </c>
    </row>
    <row r="20801" spans="1:18" x14ac:dyDescent="0.3">
      <c r="A20801">
        <v>7772850060</v>
      </c>
      <c r="B20801">
        <v>290000</v>
      </c>
      <c r="C20801">
        <v>3</v>
      </c>
      <c r="D20801">
        <v>2.5</v>
      </c>
      <c r="E20801">
        <v>1420</v>
      </c>
      <c r="F20801">
        <v>0</v>
      </c>
      <c r="G20801">
        <v>0</v>
      </c>
      <c r="H20801">
        <v>3</v>
      </c>
      <c r="I20801">
        <v>8</v>
      </c>
      <c r="J20801">
        <v>2007</v>
      </c>
      <c r="K20801">
        <v>0</v>
      </c>
      <c r="L20801">
        <v>47.773099999999999</v>
      </c>
      <c r="M20801">
        <v>-122.343</v>
      </c>
      <c r="N20801">
        <v>1180</v>
      </c>
      <c r="O20801">
        <v>1622</v>
      </c>
      <c r="P20801">
        <v>0</v>
      </c>
      <c r="Q20801">
        <v>0</v>
      </c>
      <c r="R20801">
        <v>1</v>
      </c>
    </row>
    <row r="20802" spans="1:18" x14ac:dyDescent="0.3">
      <c r="A20802">
        <v>6130500070</v>
      </c>
      <c r="B20802">
        <v>378000</v>
      </c>
      <c r="C20802">
        <v>3</v>
      </c>
      <c r="D20802">
        <v>2.5</v>
      </c>
      <c r="E20802">
        <v>1650</v>
      </c>
      <c r="F20802">
        <v>0</v>
      </c>
      <c r="G20802">
        <v>0</v>
      </c>
      <c r="H20802">
        <v>3</v>
      </c>
      <c r="I20802">
        <v>8</v>
      </c>
      <c r="J20802">
        <v>2007</v>
      </c>
      <c r="K20802">
        <v>0</v>
      </c>
      <c r="L20802">
        <v>47.710799999999999</v>
      </c>
      <c r="M20802">
        <v>-122.33199999999999</v>
      </c>
      <c r="N20802">
        <v>1650</v>
      </c>
      <c r="O20802">
        <v>1965</v>
      </c>
      <c r="P20802">
        <v>0</v>
      </c>
      <c r="Q20802">
        <v>0</v>
      </c>
      <c r="R20802">
        <v>1</v>
      </c>
    </row>
    <row r="20803" spans="1:18" x14ac:dyDescent="0.3">
      <c r="A20803">
        <v>8682300400</v>
      </c>
      <c r="B20803">
        <v>728050</v>
      </c>
      <c r="C20803">
        <v>3</v>
      </c>
      <c r="D20803">
        <v>2.5</v>
      </c>
      <c r="E20803">
        <v>2320</v>
      </c>
      <c r="F20803">
        <v>0</v>
      </c>
      <c r="G20803">
        <v>0</v>
      </c>
      <c r="H20803">
        <v>3</v>
      </c>
      <c r="I20803">
        <v>8</v>
      </c>
      <c r="J20803">
        <v>2008</v>
      </c>
      <c r="K20803">
        <v>0</v>
      </c>
      <c r="L20803">
        <v>47.715800000000002</v>
      </c>
      <c r="M20803">
        <v>-122.01600000000001</v>
      </c>
      <c r="N20803">
        <v>1680</v>
      </c>
      <c r="O20803">
        <v>4750</v>
      </c>
      <c r="P20803">
        <v>0</v>
      </c>
      <c r="Q20803">
        <v>1</v>
      </c>
      <c r="R20803">
        <v>0</v>
      </c>
    </row>
    <row r="20804" spans="1:18" x14ac:dyDescent="0.3">
      <c r="A20804">
        <v>8956200990</v>
      </c>
      <c r="B20804">
        <v>499160</v>
      </c>
      <c r="C20804">
        <v>4</v>
      </c>
      <c r="D20804">
        <v>2.5</v>
      </c>
      <c r="E20804">
        <v>2628</v>
      </c>
      <c r="F20804">
        <v>0</v>
      </c>
      <c r="G20804">
        <v>0</v>
      </c>
      <c r="H20804">
        <v>3</v>
      </c>
      <c r="I20804">
        <v>9</v>
      </c>
      <c r="J20804">
        <v>2014</v>
      </c>
      <c r="K20804">
        <v>1</v>
      </c>
      <c r="L20804">
        <v>47.290399999999998</v>
      </c>
      <c r="M20804">
        <v>-122.264</v>
      </c>
      <c r="N20804">
        <v>2849</v>
      </c>
      <c r="O20804">
        <v>10909</v>
      </c>
      <c r="P20804">
        <v>1</v>
      </c>
      <c r="Q20804">
        <v>0</v>
      </c>
      <c r="R20804">
        <v>0</v>
      </c>
    </row>
    <row r="20805" spans="1:18" x14ac:dyDescent="0.3">
      <c r="A20805">
        <v>9532000070</v>
      </c>
      <c r="B20805">
        <v>536000</v>
      </c>
      <c r="C20805">
        <v>4</v>
      </c>
      <c r="D20805">
        <v>2.5</v>
      </c>
      <c r="E20805">
        <v>2520</v>
      </c>
      <c r="F20805">
        <v>0</v>
      </c>
      <c r="G20805">
        <v>0</v>
      </c>
      <c r="H20805">
        <v>3</v>
      </c>
      <c r="I20805">
        <v>8</v>
      </c>
      <c r="J20805">
        <v>2009</v>
      </c>
      <c r="K20805">
        <v>0</v>
      </c>
      <c r="L20805">
        <v>47.771099999999997</v>
      </c>
      <c r="M20805">
        <v>-122.16800000000001</v>
      </c>
      <c r="N20805">
        <v>2430</v>
      </c>
      <c r="O20805">
        <v>3937</v>
      </c>
      <c r="P20805">
        <v>0</v>
      </c>
      <c r="Q20805">
        <v>1</v>
      </c>
      <c r="R20805">
        <v>0</v>
      </c>
    </row>
    <row r="20806" spans="1:18" x14ac:dyDescent="0.3">
      <c r="A20806">
        <v>7570050070</v>
      </c>
      <c r="B20806">
        <v>419900</v>
      </c>
      <c r="C20806">
        <v>5</v>
      </c>
      <c r="D20806">
        <v>3.5</v>
      </c>
      <c r="E20806">
        <v>2880</v>
      </c>
      <c r="F20806">
        <v>0</v>
      </c>
      <c r="G20806">
        <v>0</v>
      </c>
      <c r="H20806">
        <v>3</v>
      </c>
      <c r="I20806">
        <v>8</v>
      </c>
      <c r="J20806">
        <v>2012</v>
      </c>
      <c r="K20806">
        <v>1</v>
      </c>
      <c r="L20806">
        <v>47.345500000000001</v>
      </c>
      <c r="M20806">
        <v>-122.023</v>
      </c>
      <c r="N20806">
        <v>2590</v>
      </c>
      <c r="O20806">
        <v>4800</v>
      </c>
      <c r="P20806">
        <v>1</v>
      </c>
      <c r="Q20806">
        <v>0</v>
      </c>
      <c r="R20806">
        <v>0</v>
      </c>
    </row>
    <row r="20807" spans="1:18" x14ac:dyDescent="0.3">
      <c r="A20807">
        <v>946000295</v>
      </c>
      <c r="B20807">
        <v>469000</v>
      </c>
      <c r="C20807">
        <v>3</v>
      </c>
      <c r="D20807">
        <v>2.25</v>
      </c>
      <c r="E20807">
        <v>1440</v>
      </c>
      <c r="F20807">
        <v>0</v>
      </c>
      <c r="G20807">
        <v>0</v>
      </c>
      <c r="H20807">
        <v>3</v>
      </c>
      <c r="I20807">
        <v>7</v>
      </c>
      <c r="J20807">
        <v>2014</v>
      </c>
      <c r="K20807">
        <v>0</v>
      </c>
      <c r="L20807">
        <v>47.690800000000003</v>
      </c>
      <c r="M20807">
        <v>-122.36499999999999</v>
      </c>
      <c r="N20807">
        <v>1180</v>
      </c>
      <c r="O20807">
        <v>2603</v>
      </c>
      <c r="P20807">
        <v>0</v>
      </c>
      <c r="Q20807">
        <v>0</v>
      </c>
      <c r="R20807">
        <v>1</v>
      </c>
    </row>
    <row r="20808" spans="1:18" x14ac:dyDescent="0.3">
      <c r="A20808">
        <v>3831250350</v>
      </c>
      <c r="B20808">
        <v>374000</v>
      </c>
      <c r="C20808">
        <v>3</v>
      </c>
      <c r="D20808">
        <v>2.5</v>
      </c>
      <c r="E20808">
        <v>2185</v>
      </c>
      <c r="F20808">
        <v>0</v>
      </c>
      <c r="G20808">
        <v>0</v>
      </c>
      <c r="H20808">
        <v>3</v>
      </c>
      <c r="I20808">
        <v>9</v>
      </c>
      <c r="J20808">
        <v>2009</v>
      </c>
      <c r="K20808">
        <v>1</v>
      </c>
      <c r="L20808">
        <v>47.357300000000002</v>
      </c>
      <c r="M20808">
        <v>-122.202</v>
      </c>
      <c r="N20808">
        <v>2297</v>
      </c>
      <c r="O20808">
        <v>5876</v>
      </c>
      <c r="P20808">
        <v>1</v>
      </c>
      <c r="Q20808">
        <v>0</v>
      </c>
      <c r="R20808">
        <v>0</v>
      </c>
    </row>
    <row r="20809" spans="1:18" x14ac:dyDescent="0.3">
      <c r="A20809">
        <v>6056100160</v>
      </c>
      <c r="B20809">
        <v>182568</v>
      </c>
      <c r="C20809">
        <v>4</v>
      </c>
      <c r="D20809">
        <v>1.5</v>
      </c>
      <c r="E20809">
        <v>1500</v>
      </c>
      <c r="F20809">
        <v>0</v>
      </c>
      <c r="G20809">
        <v>0</v>
      </c>
      <c r="H20809">
        <v>3</v>
      </c>
      <c r="I20809">
        <v>7</v>
      </c>
      <c r="J20809">
        <v>2014</v>
      </c>
      <c r="K20809">
        <v>0</v>
      </c>
      <c r="L20809">
        <v>47.566899999999997</v>
      </c>
      <c r="M20809">
        <v>-122.297</v>
      </c>
      <c r="N20809">
        <v>1490</v>
      </c>
      <c r="O20809">
        <v>2175</v>
      </c>
      <c r="P20809">
        <v>0</v>
      </c>
      <c r="Q20809">
        <v>0</v>
      </c>
      <c r="R20809">
        <v>1</v>
      </c>
    </row>
    <row r="20810" spans="1:18" x14ac:dyDescent="0.3">
      <c r="A20810">
        <v>1402970070</v>
      </c>
      <c r="B20810">
        <v>334888</v>
      </c>
      <c r="C20810">
        <v>3</v>
      </c>
      <c r="D20810">
        <v>2.5</v>
      </c>
      <c r="E20810">
        <v>1769</v>
      </c>
      <c r="F20810">
        <v>0</v>
      </c>
      <c r="G20810">
        <v>0</v>
      </c>
      <c r="H20810">
        <v>3</v>
      </c>
      <c r="I20810">
        <v>9</v>
      </c>
      <c r="J20810">
        <v>2012</v>
      </c>
      <c r="K20810">
        <v>0</v>
      </c>
      <c r="L20810">
        <v>47.3307</v>
      </c>
      <c r="M20810">
        <v>-122.188</v>
      </c>
      <c r="N20810">
        <v>2502</v>
      </c>
      <c r="O20810">
        <v>6017</v>
      </c>
      <c r="P20810">
        <v>0</v>
      </c>
      <c r="Q20810">
        <v>1</v>
      </c>
      <c r="R20810">
        <v>0</v>
      </c>
    </row>
    <row r="20811" spans="1:18" x14ac:dyDescent="0.3">
      <c r="A20811">
        <v>2524059267</v>
      </c>
      <c r="B20811">
        <v>799900</v>
      </c>
      <c r="C20811">
        <v>4</v>
      </c>
      <c r="D20811">
        <v>4</v>
      </c>
      <c r="E20811">
        <v>3650</v>
      </c>
      <c r="F20811">
        <v>0</v>
      </c>
      <c r="G20811">
        <v>3</v>
      </c>
      <c r="H20811">
        <v>3</v>
      </c>
      <c r="I20811">
        <v>9</v>
      </c>
      <c r="J20811">
        <v>2013</v>
      </c>
      <c r="K20811">
        <v>0</v>
      </c>
      <c r="L20811">
        <v>47.544199999999996</v>
      </c>
      <c r="M20811">
        <v>-122.116</v>
      </c>
      <c r="N20811">
        <v>3220</v>
      </c>
      <c r="O20811">
        <v>11022</v>
      </c>
      <c r="P20811">
        <v>1</v>
      </c>
      <c r="Q20811">
        <v>0</v>
      </c>
      <c r="R20811">
        <v>0</v>
      </c>
    </row>
    <row r="20812" spans="1:18" x14ac:dyDescent="0.3">
      <c r="A20812">
        <v>8091670030</v>
      </c>
      <c r="B20812">
        <v>383000</v>
      </c>
      <c r="C20812">
        <v>4</v>
      </c>
      <c r="D20812">
        <v>2.5</v>
      </c>
      <c r="E20812">
        <v>2160</v>
      </c>
      <c r="F20812">
        <v>0</v>
      </c>
      <c r="G20812">
        <v>0</v>
      </c>
      <c r="H20812">
        <v>3</v>
      </c>
      <c r="I20812">
        <v>8</v>
      </c>
      <c r="J20812">
        <v>2010</v>
      </c>
      <c r="K20812">
        <v>0</v>
      </c>
      <c r="L20812">
        <v>47.349400000000003</v>
      </c>
      <c r="M20812">
        <v>-122.042</v>
      </c>
      <c r="N20812">
        <v>2160</v>
      </c>
      <c r="O20812">
        <v>5555</v>
      </c>
      <c r="P20812">
        <v>1</v>
      </c>
      <c r="Q20812">
        <v>0</v>
      </c>
      <c r="R20812">
        <v>0</v>
      </c>
    </row>
    <row r="20813" spans="1:18" x14ac:dyDescent="0.3">
      <c r="A20813">
        <v>1825079046</v>
      </c>
      <c r="B20813">
        <v>580000</v>
      </c>
      <c r="C20813">
        <v>3</v>
      </c>
      <c r="D20813">
        <v>2.5</v>
      </c>
      <c r="E20813">
        <v>1820</v>
      </c>
      <c r="F20813">
        <v>0</v>
      </c>
      <c r="G20813">
        <v>0</v>
      </c>
      <c r="H20813">
        <v>3</v>
      </c>
      <c r="I20813">
        <v>7</v>
      </c>
      <c r="J20813">
        <v>1999</v>
      </c>
      <c r="K20813">
        <v>0</v>
      </c>
      <c r="L20813">
        <v>47.6539</v>
      </c>
      <c r="M20813">
        <v>-121.959</v>
      </c>
      <c r="N20813">
        <v>1870</v>
      </c>
      <c r="O20813">
        <v>220654</v>
      </c>
      <c r="P20813">
        <v>1</v>
      </c>
      <c r="Q20813">
        <v>0</v>
      </c>
      <c r="R20813">
        <v>0</v>
      </c>
    </row>
    <row r="20814" spans="1:18" x14ac:dyDescent="0.3">
      <c r="A20814">
        <v>255450390</v>
      </c>
      <c r="B20814">
        <v>351999</v>
      </c>
      <c r="C20814">
        <v>3</v>
      </c>
      <c r="D20814">
        <v>2.5</v>
      </c>
      <c r="E20814">
        <v>2370</v>
      </c>
      <c r="F20814">
        <v>0</v>
      </c>
      <c r="G20814">
        <v>0</v>
      </c>
      <c r="H20814">
        <v>3</v>
      </c>
      <c r="I20814">
        <v>8</v>
      </c>
      <c r="J20814">
        <v>2014</v>
      </c>
      <c r="K20814">
        <v>0</v>
      </c>
      <c r="L20814">
        <v>47.370600000000003</v>
      </c>
      <c r="M20814">
        <v>-122.017</v>
      </c>
      <c r="N20814">
        <v>2370</v>
      </c>
      <c r="O20814">
        <v>4200</v>
      </c>
      <c r="P20814">
        <v>1</v>
      </c>
      <c r="Q20814">
        <v>0</v>
      </c>
      <c r="R20814">
        <v>0</v>
      </c>
    </row>
    <row r="20815" spans="1:18" x14ac:dyDescent="0.3">
      <c r="A20815">
        <v>9301300270</v>
      </c>
      <c r="B20815" s="2">
        <v>1325000</v>
      </c>
      <c r="C20815">
        <v>3</v>
      </c>
      <c r="D20815">
        <v>3</v>
      </c>
      <c r="E20815">
        <v>3180</v>
      </c>
      <c r="F20815">
        <v>0</v>
      </c>
      <c r="G20815">
        <v>2</v>
      </c>
      <c r="H20815">
        <v>3</v>
      </c>
      <c r="I20815">
        <v>11</v>
      </c>
      <c r="J20815">
        <v>2008</v>
      </c>
      <c r="K20815">
        <v>1</v>
      </c>
      <c r="L20815">
        <v>47.637700000000002</v>
      </c>
      <c r="M20815">
        <v>-122.342</v>
      </c>
      <c r="N20815">
        <v>2420</v>
      </c>
      <c r="O20815">
        <v>2758</v>
      </c>
      <c r="P20815">
        <v>0</v>
      </c>
      <c r="Q20815">
        <v>0</v>
      </c>
      <c r="R20815">
        <v>1</v>
      </c>
    </row>
    <row r="20816" spans="1:18" x14ac:dyDescent="0.3">
      <c r="A20816">
        <v>9347300160</v>
      </c>
      <c r="B20816">
        <v>312000</v>
      </c>
      <c r="C20816">
        <v>3</v>
      </c>
      <c r="D20816">
        <v>2.5</v>
      </c>
      <c r="E20816">
        <v>1780</v>
      </c>
      <c r="F20816">
        <v>0</v>
      </c>
      <c r="G20816">
        <v>0</v>
      </c>
      <c r="H20816">
        <v>3</v>
      </c>
      <c r="I20816">
        <v>8</v>
      </c>
      <c r="J20816">
        <v>2011</v>
      </c>
      <c r="K20816">
        <v>1</v>
      </c>
      <c r="L20816">
        <v>47.3568</v>
      </c>
      <c r="M20816">
        <v>-122.056</v>
      </c>
      <c r="N20816">
        <v>1970</v>
      </c>
      <c r="O20816">
        <v>4077</v>
      </c>
      <c r="P20816">
        <v>1</v>
      </c>
      <c r="Q20816">
        <v>0</v>
      </c>
      <c r="R20816">
        <v>0</v>
      </c>
    </row>
    <row r="20817" spans="1:18" x14ac:dyDescent="0.3">
      <c r="A20817">
        <v>710600070</v>
      </c>
      <c r="B20817">
        <v>674950</v>
      </c>
      <c r="C20817">
        <v>4</v>
      </c>
      <c r="D20817">
        <v>3.5</v>
      </c>
      <c r="E20817">
        <v>2650</v>
      </c>
      <c r="F20817">
        <v>0</v>
      </c>
      <c r="G20817">
        <v>0</v>
      </c>
      <c r="H20817">
        <v>3</v>
      </c>
      <c r="I20817">
        <v>8</v>
      </c>
      <c r="J20817">
        <v>2011</v>
      </c>
      <c r="K20817">
        <v>0</v>
      </c>
      <c r="L20817">
        <v>47.5381</v>
      </c>
      <c r="M20817">
        <v>-122.04600000000001</v>
      </c>
      <c r="N20817">
        <v>2330</v>
      </c>
      <c r="O20817">
        <v>3137</v>
      </c>
      <c r="P20817">
        <v>1</v>
      </c>
      <c r="Q20817">
        <v>0</v>
      </c>
      <c r="R20817">
        <v>0</v>
      </c>
    </row>
    <row r="20818" spans="1:18" x14ac:dyDescent="0.3">
      <c r="A20818">
        <v>5556300116</v>
      </c>
      <c r="B20818" s="2">
        <v>1105000</v>
      </c>
      <c r="C20818">
        <v>5</v>
      </c>
      <c r="D20818">
        <v>2.75</v>
      </c>
      <c r="E20818">
        <v>3300</v>
      </c>
      <c r="F20818">
        <v>0</v>
      </c>
      <c r="G20818">
        <v>0</v>
      </c>
      <c r="H20818">
        <v>3</v>
      </c>
      <c r="I20818">
        <v>10</v>
      </c>
      <c r="J20818">
        <v>2007</v>
      </c>
      <c r="K20818">
        <v>0</v>
      </c>
      <c r="L20818">
        <v>47.646700000000003</v>
      </c>
      <c r="M20818">
        <v>-122.11799999999999</v>
      </c>
      <c r="N20818">
        <v>3150</v>
      </c>
      <c r="O20818">
        <v>8580</v>
      </c>
      <c r="P20818">
        <v>0</v>
      </c>
      <c r="Q20818">
        <v>1</v>
      </c>
      <c r="R20818">
        <v>0</v>
      </c>
    </row>
    <row r="20819" spans="1:18" x14ac:dyDescent="0.3">
      <c r="A20819">
        <v>1324300126</v>
      </c>
      <c r="B20819">
        <v>415000</v>
      </c>
      <c r="C20819">
        <v>2</v>
      </c>
      <c r="D20819">
        <v>2.5</v>
      </c>
      <c r="E20819">
        <v>1160</v>
      </c>
      <c r="F20819">
        <v>0</v>
      </c>
      <c r="G20819">
        <v>0</v>
      </c>
      <c r="H20819">
        <v>3</v>
      </c>
      <c r="I20819">
        <v>8</v>
      </c>
      <c r="J20819">
        <v>2007</v>
      </c>
      <c r="K20819">
        <v>1</v>
      </c>
      <c r="L20819">
        <v>47.654299999999999</v>
      </c>
      <c r="M20819">
        <v>-122.358</v>
      </c>
      <c r="N20819">
        <v>1320</v>
      </c>
      <c r="O20819">
        <v>2800</v>
      </c>
      <c r="P20819">
        <v>0</v>
      </c>
      <c r="Q20819">
        <v>0</v>
      </c>
      <c r="R20819">
        <v>1</v>
      </c>
    </row>
    <row r="20820" spans="1:18" x14ac:dyDescent="0.3">
      <c r="A20820">
        <v>9279700013</v>
      </c>
      <c r="B20820" s="2">
        <v>1250000</v>
      </c>
      <c r="C20820">
        <v>3</v>
      </c>
      <c r="D20820">
        <v>3</v>
      </c>
      <c r="E20820">
        <v>3460</v>
      </c>
      <c r="F20820">
        <v>0</v>
      </c>
      <c r="G20820">
        <v>0</v>
      </c>
      <c r="H20820">
        <v>3</v>
      </c>
      <c r="I20820">
        <v>10</v>
      </c>
      <c r="J20820">
        <v>2007</v>
      </c>
      <c r="K20820">
        <v>0</v>
      </c>
      <c r="L20820">
        <v>47.585799999999999</v>
      </c>
      <c r="M20820">
        <v>-122.393</v>
      </c>
      <c r="N20820">
        <v>2460</v>
      </c>
      <c r="O20820">
        <v>6325</v>
      </c>
      <c r="P20820">
        <v>0</v>
      </c>
      <c r="Q20820">
        <v>0</v>
      </c>
      <c r="R20820">
        <v>1</v>
      </c>
    </row>
    <row r="20821" spans="1:18" x14ac:dyDescent="0.3">
      <c r="A20821">
        <v>3336500140</v>
      </c>
      <c r="B20821">
        <v>208800</v>
      </c>
      <c r="C20821">
        <v>3</v>
      </c>
      <c r="D20821">
        <v>2.5</v>
      </c>
      <c r="E20821">
        <v>1390</v>
      </c>
      <c r="F20821">
        <v>0</v>
      </c>
      <c r="G20821">
        <v>0</v>
      </c>
      <c r="H20821">
        <v>3</v>
      </c>
      <c r="I20821">
        <v>7</v>
      </c>
      <c r="J20821">
        <v>2009</v>
      </c>
      <c r="K20821">
        <v>0</v>
      </c>
      <c r="L20821">
        <v>47.529800000000002</v>
      </c>
      <c r="M20821">
        <v>-122.26900000000001</v>
      </c>
      <c r="N20821">
        <v>1390</v>
      </c>
      <c r="O20821">
        <v>2450</v>
      </c>
      <c r="P20821">
        <v>0</v>
      </c>
      <c r="Q20821">
        <v>0</v>
      </c>
      <c r="R20821">
        <v>1</v>
      </c>
    </row>
    <row r="20822" spans="1:18" x14ac:dyDescent="0.3">
      <c r="A20822">
        <v>2767604212</v>
      </c>
      <c r="B20822">
        <v>452000</v>
      </c>
      <c r="C20822">
        <v>2</v>
      </c>
      <c r="D20822">
        <v>2.5</v>
      </c>
      <c r="E20822">
        <v>1260</v>
      </c>
      <c r="F20822">
        <v>0</v>
      </c>
      <c r="G20822">
        <v>0</v>
      </c>
      <c r="H20822">
        <v>3</v>
      </c>
      <c r="I20822">
        <v>8</v>
      </c>
      <c r="J20822">
        <v>2006</v>
      </c>
      <c r="K20822">
        <v>0</v>
      </c>
      <c r="L20822">
        <v>47.671500000000002</v>
      </c>
      <c r="M20822">
        <v>-122.384</v>
      </c>
      <c r="N20822">
        <v>1490</v>
      </c>
      <c r="O20822">
        <v>2500</v>
      </c>
      <c r="P20822">
        <v>0</v>
      </c>
      <c r="Q20822">
        <v>0</v>
      </c>
      <c r="R20822">
        <v>1</v>
      </c>
    </row>
    <row r="20823" spans="1:18" x14ac:dyDescent="0.3">
      <c r="A20823">
        <v>6719600030</v>
      </c>
      <c r="B20823">
        <v>837000</v>
      </c>
      <c r="C20823">
        <v>5</v>
      </c>
      <c r="D20823">
        <v>2.75</v>
      </c>
      <c r="E20823">
        <v>2940</v>
      </c>
      <c r="F20823">
        <v>0</v>
      </c>
      <c r="G20823">
        <v>0</v>
      </c>
      <c r="H20823">
        <v>3</v>
      </c>
      <c r="I20823">
        <v>8</v>
      </c>
      <c r="J20823">
        <v>2010</v>
      </c>
      <c r="K20823">
        <v>1</v>
      </c>
      <c r="L20823">
        <v>47.687899999999999</v>
      </c>
      <c r="M20823">
        <v>-122.107</v>
      </c>
      <c r="N20823">
        <v>3090</v>
      </c>
      <c r="O20823">
        <v>6261</v>
      </c>
      <c r="P20823">
        <v>0</v>
      </c>
      <c r="Q20823">
        <v>1</v>
      </c>
      <c r="R20823">
        <v>0</v>
      </c>
    </row>
    <row r="20824" spans="1:18" x14ac:dyDescent="0.3">
      <c r="A20824">
        <v>3204930510</v>
      </c>
      <c r="B20824">
        <v>780000</v>
      </c>
      <c r="C20824">
        <v>5</v>
      </c>
      <c r="D20824">
        <v>3.5</v>
      </c>
      <c r="E20824">
        <v>3190</v>
      </c>
      <c r="F20824">
        <v>0</v>
      </c>
      <c r="G20824">
        <v>0</v>
      </c>
      <c r="H20824">
        <v>3</v>
      </c>
      <c r="I20824">
        <v>8</v>
      </c>
      <c r="J20824">
        <v>2013</v>
      </c>
      <c r="K20824">
        <v>1</v>
      </c>
      <c r="L20824">
        <v>47.701599999999999</v>
      </c>
      <c r="M20824">
        <v>-122.10299999999999</v>
      </c>
      <c r="N20824">
        <v>2580</v>
      </c>
      <c r="O20824">
        <v>3989</v>
      </c>
      <c r="P20824">
        <v>0</v>
      </c>
      <c r="Q20824">
        <v>1</v>
      </c>
      <c r="R20824">
        <v>0</v>
      </c>
    </row>
    <row r="20825" spans="1:18" x14ac:dyDescent="0.3">
      <c r="A20825">
        <v>7582700075</v>
      </c>
      <c r="B20825" s="2">
        <v>1485000</v>
      </c>
      <c r="C20825">
        <v>4</v>
      </c>
      <c r="D20825">
        <v>3.5</v>
      </c>
      <c r="E20825">
        <v>3930</v>
      </c>
      <c r="F20825">
        <v>0</v>
      </c>
      <c r="G20825">
        <v>0</v>
      </c>
      <c r="H20825">
        <v>3</v>
      </c>
      <c r="I20825">
        <v>10</v>
      </c>
      <c r="J20825">
        <v>2007</v>
      </c>
      <c r="K20825">
        <v>0</v>
      </c>
      <c r="L20825">
        <v>47.6646</v>
      </c>
      <c r="M20825">
        <v>-122.28</v>
      </c>
      <c r="N20825">
        <v>3390</v>
      </c>
      <c r="O20825">
        <v>6120</v>
      </c>
      <c r="P20825">
        <v>0</v>
      </c>
      <c r="Q20825">
        <v>0</v>
      </c>
      <c r="R20825">
        <v>1</v>
      </c>
    </row>
    <row r="20826" spans="1:18" x14ac:dyDescent="0.3">
      <c r="A20826">
        <v>191100435</v>
      </c>
      <c r="B20826" s="2">
        <v>1600000</v>
      </c>
      <c r="C20826">
        <v>5</v>
      </c>
      <c r="D20826">
        <v>3.75</v>
      </c>
      <c r="E20826">
        <v>3570</v>
      </c>
      <c r="F20826">
        <v>0</v>
      </c>
      <c r="G20826">
        <v>0</v>
      </c>
      <c r="H20826">
        <v>3</v>
      </c>
      <c r="I20826">
        <v>10</v>
      </c>
      <c r="J20826">
        <v>2014</v>
      </c>
      <c r="K20826">
        <v>0</v>
      </c>
      <c r="L20826">
        <v>47.563899999999997</v>
      </c>
      <c r="M20826">
        <v>-122.223</v>
      </c>
      <c r="N20826">
        <v>1760</v>
      </c>
      <c r="O20826">
        <v>10125</v>
      </c>
      <c r="P20826">
        <v>1</v>
      </c>
      <c r="Q20826">
        <v>0</v>
      </c>
      <c r="R20826">
        <v>0</v>
      </c>
    </row>
    <row r="20827" spans="1:18" x14ac:dyDescent="0.3">
      <c r="A20827">
        <v>255450030</v>
      </c>
      <c r="B20827">
        <v>369946</v>
      </c>
      <c r="C20827">
        <v>3</v>
      </c>
      <c r="D20827">
        <v>2.5</v>
      </c>
      <c r="E20827">
        <v>2420</v>
      </c>
      <c r="F20827">
        <v>0</v>
      </c>
      <c r="G20827">
        <v>0</v>
      </c>
      <c r="H20827">
        <v>3</v>
      </c>
      <c r="I20827">
        <v>8</v>
      </c>
      <c r="J20827">
        <v>2014</v>
      </c>
      <c r="K20827">
        <v>0</v>
      </c>
      <c r="L20827">
        <v>47.371000000000002</v>
      </c>
      <c r="M20827">
        <v>-122.018</v>
      </c>
      <c r="N20827">
        <v>2370</v>
      </c>
      <c r="O20827">
        <v>4200</v>
      </c>
      <c r="P20827">
        <v>1</v>
      </c>
      <c r="Q20827">
        <v>0</v>
      </c>
      <c r="R20827">
        <v>0</v>
      </c>
    </row>
    <row r="20828" spans="1:18" x14ac:dyDescent="0.3">
      <c r="A20828">
        <v>9476200710</v>
      </c>
      <c r="B20828">
        <v>530000</v>
      </c>
      <c r="C20828">
        <v>3</v>
      </c>
      <c r="D20828">
        <v>2.75</v>
      </c>
      <c r="E20828">
        <v>3400</v>
      </c>
      <c r="F20828">
        <v>0</v>
      </c>
      <c r="G20828">
        <v>2</v>
      </c>
      <c r="H20828">
        <v>3</v>
      </c>
      <c r="I20828">
        <v>9</v>
      </c>
      <c r="J20828">
        <v>2009</v>
      </c>
      <c r="K20828">
        <v>0</v>
      </c>
      <c r="L20828">
        <v>47.4878</v>
      </c>
      <c r="M20828">
        <v>-122.191</v>
      </c>
      <c r="N20828">
        <v>1580</v>
      </c>
      <c r="O20828">
        <v>8676</v>
      </c>
      <c r="P20828">
        <v>0</v>
      </c>
      <c r="Q20828">
        <v>1</v>
      </c>
      <c r="R20828">
        <v>0</v>
      </c>
    </row>
    <row r="20829" spans="1:18" x14ac:dyDescent="0.3">
      <c r="A20829">
        <v>1329300070</v>
      </c>
      <c r="B20829">
        <v>386000</v>
      </c>
      <c r="C20829">
        <v>4</v>
      </c>
      <c r="D20829">
        <v>2.5</v>
      </c>
      <c r="E20829">
        <v>2478</v>
      </c>
      <c r="F20829">
        <v>0</v>
      </c>
      <c r="G20829">
        <v>0</v>
      </c>
      <c r="H20829">
        <v>3</v>
      </c>
      <c r="I20829">
        <v>8</v>
      </c>
      <c r="J20829">
        <v>2012</v>
      </c>
      <c r="K20829">
        <v>1</v>
      </c>
      <c r="L20829">
        <v>47.352400000000003</v>
      </c>
      <c r="M20829">
        <v>-122.175</v>
      </c>
      <c r="N20829">
        <v>2279</v>
      </c>
      <c r="O20829">
        <v>6079</v>
      </c>
      <c r="P20829">
        <v>1</v>
      </c>
      <c r="Q20829">
        <v>0</v>
      </c>
      <c r="R20829">
        <v>0</v>
      </c>
    </row>
    <row r="20830" spans="1:18" x14ac:dyDescent="0.3">
      <c r="A20830">
        <v>357000135</v>
      </c>
      <c r="B20830" s="2">
        <v>1900000</v>
      </c>
      <c r="C20830">
        <v>4</v>
      </c>
      <c r="D20830">
        <v>2.5</v>
      </c>
      <c r="E20830">
        <v>3070</v>
      </c>
      <c r="F20830">
        <v>0</v>
      </c>
      <c r="G20830">
        <v>2</v>
      </c>
      <c r="H20830">
        <v>3</v>
      </c>
      <c r="I20830">
        <v>11</v>
      </c>
      <c r="J20830">
        <v>2009</v>
      </c>
      <c r="K20830">
        <v>1</v>
      </c>
      <c r="L20830">
        <v>47.593000000000004</v>
      </c>
      <c r="M20830">
        <v>-122.291</v>
      </c>
      <c r="N20830">
        <v>2440</v>
      </c>
      <c r="O20830">
        <v>4682</v>
      </c>
      <c r="P20830">
        <v>0</v>
      </c>
      <c r="Q20830">
        <v>0</v>
      </c>
      <c r="R20830">
        <v>1</v>
      </c>
    </row>
    <row r="20831" spans="1:18" x14ac:dyDescent="0.3">
      <c r="A20831">
        <v>7203600560</v>
      </c>
      <c r="B20831">
        <v>735000</v>
      </c>
      <c r="C20831">
        <v>4</v>
      </c>
      <c r="D20831">
        <v>3.5</v>
      </c>
      <c r="E20831">
        <v>3200</v>
      </c>
      <c r="F20831">
        <v>0</v>
      </c>
      <c r="G20831">
        <v>2</v>
      </c>
      <c r="H20831">
        <v>3</v>
      </c>
      <c r="I20831">
        <v>9</v>
      </c>
      <c r="J20831">
        <v>2013</v>
      </c>
      <c r="K20831">
        <v>0</v>
      </c>
      <c r="L20831">
        <v>47.344299999999997</v>
      </c>
      <c r="M20831">
        <v>-122.327</v>
      </c>
      <c r="N20831">
        <v>2240</v>
      </c>
      <c r="O20831">
        <v>4416</v>
      </c>
      <c r="P20831">
        <v>0</v>
      </c>
      <c r="Q20831">
        <v>0</v>
      </c>
      <c r="R20831">
        <v>0</v>
      </c>
    </row>
    <row r="20832" spans="1:18" x14ac:dyDescent="0.3">
      <c r="A20832">
        <v>715010140</v>
      </c>
      <c r="B20832" s="2">
        <v>1750000</v>
      </c>
      <c r="C20832">
        <v>5</v>
      </c>
      <c r="D20832">
        <v>3.25</v>
      </c>
      <c r="E20832">
        <v>5790</v>
      </c>
      <c r="F20832">
        <v>0</v>
      </c>
      <c r="G20832">
        <v>3</v>
      </c>
      <c r="H20832">
        <v>3</v>
      </c>
      <c r="I20832">
        <v>10</v>
      </c>
      <c r="J20832">
        <v>2014</v>
      </c>
      <c r="K20832">
        <v>0</v>
      </c>
      <c r="L20832">
        <v>47.537999999999997</v>
      </c>
      <c r="M20832">
        <v>-122.114</v>
      </c>
      <c r="N20832">
        <v>5790</v>
      </c>
      <c r="O20832">
        <v>13928</v>
      </c>
      <c r="P20832">
        <v>1</v>
      </c>
      <c r="Q20832">
        <v>0</v>
      </c>
      <c r="R20832">
        <v>0</v>
      </c>
    </row>
    <row r="20833" spans="1:18" x14ac:dyDescent="0.3">
      <c r="A20833">
        <v>3869900138</v>
      </c>
      <c r="B20833">
        <v>489950</v>
      </c>
      <c r="C20833">
        <v>3</v>
      </c>
      <c r="D20833">
        <v>2.25</v>
      </c>
      <c r="E20833">
        <v>1590</v>
      </c>
      <c r="F20833">
        <v>0</v>
      </c>
      <c r="G20833">
        <v>0</v>
      </c>
      <c r="H20833">
        <v>3</v>
      </c>
      <c r="I20833">
        <v>8</v>
      </c>
      <c r="J20833">
        <v>2014</v>
      </c>
      <c r="K20833">
        <v>1</v>
      </c>
      <c r="L20833">
        <v>47.540199999999999</v>
      </c>
      <c r="M20833">
        <v>-122.387</v>
      </c>
      <c r="N20833">
        <v>1640</v>
      </c>
      <c r="O20833">
        <v>1321</v>
      </c>
      <c r="P20833">
        <v>0</v>
      </c>
      <c r="Q20833">
        <v>0</v>
      </c>
      <c r="R20833">
        <v>1</v>
      </c>
    </row>
    <row r="20834" spans="1:18" x14ac:dyDescent="0.3">
      <c r="A20834">
        <v>2114700374</v>
      </c>
      <c r="B20834">
        <v>357500</v>
      </c>
      <c r="C20834">
        <v>3</v>
      </c>
      <c r="D20834">
        <v>3</v>
      </c>
      <c r="E20834">
        <v>1730</v>
      </c>
      <c r="F20834">
        <v>0</v>
      </c>
      <c r="G20834">
        <v>0</v>
      </c>
      <c r="H20834">
        <v>3</v>
      </c>
      <c r="I20834">
        <v>8</v>
      </c>
      <c r="J20834">
        <v>2008</v>
      </c>
      <c r="K20834">
        <v>1</v>
      </c>
      <c r="L20834">
        <v>47.534399999999998</v>
      </c>
      <c r="M20834">
        <v>-122.348</v>
      </c>
      <c r="N20834">
        <v>1370</v>
      </c>
      <c r="O20834">
        <v>1524</v>
      </c>
      <c r="P20834">
        <v>0</v>
      </c>
      <c r="Q20834">
        <v>0</v>
      </c>
      <c r="R20834">
        <v>1</v>
      </c>
    </row>
    <row r="20835" spans="1:18" x14ac:dyDescent="0.3">
      <c r="A20835">
        <v>9264450550</v>
      </c>
      <c r="B20835">
        <v>329995</v>
      </c>
      <c r="C20835">
        <v>4</v>
      </c>
      <c r="D20835">
        <v>2.5</v>
      </c>
      <c r="E20835">
        <v>2303</v>
      </c>
      <c r="F20835">
        <v>0</v>
      </c>
      <c r="G20835">
        <v>0</v>
      </c>
      <c r="H20835">
        <v>3</v>
      </c>
      <c r="I20835">
        <v>8</v>
      </c>
      <c r="J20835">
        <v>2013</v>
      </c>
      <c r="K20835">
        <v>0</v>
      </c>
      <c r="L20835">
        <v>47.259900000000002</v>
      </c>
      <c r="M20835">
        <v>-122.283</v>
      </c>
      <c r="N20835">
        <v>2303</v>
      </c>
      <c r="O20835">
        <v>3760</v>
      </c>
      <c r="P20835">
        <v>1</v>
      </c>
      <c r="Q20835">
        <v>0</v>
      </c>
      <c r="R20835">
        <v>0</v>
      </c>
    </row>
    <row r="20836" spans="1:18" x14ac:dyDescent="0.3">
      <c r="A20836">
        <v>3862710200</v>
      </c>
      <c r="B20836">
        <v>414000</v>
      </c>
      <c r="C20836">
        <v>3</v>
      </c>
      <c r="D20836">
        <v>2.5</v>
      </c>
      <c r="E20836">
        <v>1790</v>
      </c>
      <c r="F20836">
        <v>0</v>
      </c>
      <c r="G20836">
        <v>0</v>
      </c>
      <c r="H20836">
        <v>3</v>
      </c>
      <c r="I20836">
        <v>8</v>
      </c>
      <c r="J20836">
        <v>2013</v>
      </c>
      <c r="K20836">
        <v>0</v>
      </c>
      <c r="L20836">
        <v>47.533999999999999</v>
      </c>
      <c r="M20836">
        <v>-121.84099999999999</v>
      </c>
      <c r="N20836">
        <v>1800</v>
      </c>
      <c r="O20836">
        <v>3393</v>
      </c>
      <c r="P20836">
        <v>0</v>
      </c>
      <c r="Q20836">
        <v>1</v>
      </c>
      <c r="R20836">
        <v>0</v>
      </c>
    </row>
    <row r="20837" spans="1:18" x14ac:dyDescent="0.3">
      <c r="A20837">
        <v>291310310</v>
      </c>
      <c r="B20837">
        <v>533500</v>
      </c>
      <c r="C20837">
        <v>3</v>
      </c>
      <c r="D20837">
        <v>3.5</v>
      </c>
      <c r="E20837">
        <v>2490</v>
      </c>
      <c r="F20837">
        <v>0</v>
      </c>
      <c r="G20837">
        <v>0</v>
      </c>
      <c r="H20837">
        <v>3</v>
      </c>
      <c r="I20837">
        <v>8</v>
      </c>
      <c r="J20837">
        <v>2005</v>
      </c>
      <c r="K20837">
        <v>0</v>
      </c>
      <c r="L20837">
        <v>47.534100000000002</v>
      </c>
      <c r="M20837">
        <v>-122.06699999999999</v>
      </c>
      <c r="N20837">
        <v>1600</v>
      </c>
      <c r="O20837">
        <v>2378</v>
      </c>
      <c r="P20837">
        <v>1</v>
      </c>
      <c r="Q20837">
        <v>0</v>
      </c>
      <c r="R20837">
        <v>0</v>
      </c>
    </row>
    <row r="20838" spans="1:18" x14ac:dyDescent="0.3">
      <c r="A20838">
        <v>3814900260</v>
      </c>
      <c r="B20838">
        <v>402395</v>
      </c>
      <c r="C20838">
        <v>4</v>
      </c>
      <c r="D20838">
        <v>2.5</v>
      </c>
      <c r="E20838">
        <v>2669</v>
      </c>
      <c r="F20838">
        <v>0</v>
      </c>
      <c r="G20838">
        <v>0</v>
      </c>
      <c r="H20838">
        <v>3</v>
      </c>
      <c r="I20838">
        <v>9</v>
      </c>
      <c r="J20838">
        <v>2014</v>
      </c>
      <c r="K20838">
        <v>1</v>
      </c>
      <c r="L20838">
        <v>47.3262</v>
      </c>
      <c r="M20838">
        <v>-122.16500000000001</v>
      </c>
      <c r="N20838">
        <v>2669</v>
      </c>
      <c r="O20838">
        <v>4645</v>
      </c>
      <c r="P20838">
        <v>0</v>
      </c>
      <c r="Q20838">
        <v>1</v>
      </c>
      <c r="R20838">
        <v>0</v>
      </c>
    </row>
    <row r="20839" spans="1:18" x14ac:dyDescent="0.3">
      <c r="A20839">
        <v>8562790710</v>
      </c>
      <c r="B20839">
        <v>725000</v>
      </c>
      <c r="C20839">
        <v>4</v>
      </c>
      <c r="D20839">
        <v>3.25</v>
      </c>
      <c r="E20839">
        <v>2610</v>
      </c>
      <c r="F20839">
        <v>0</v>
      </c>
      <c r="G20839">
        <v>0</v>
      </c>
      <c r="H20839">
        <v>3</v>
      </c>
      <c r="I20839">
        <v>10</v>
      </c>
      <c r="J20839">
        <v>2008</v>
      </c>
      <c r="K20839">
        <v>1</v>
      </c>
      <c r="L20839">
        <v>47.532200000000003</v>
      </c>
      <c r="M20839">
        <v>-122.07599999999999</v>
      </c>
      <c r="N20839">
        <v>2610</v>
      </c>
      <c r="O20839">
        <v>2664</v>
      </c>
      <c r="P20839">
        <v>1</v>
      </c>
      <c r="Q20839">
        <v>0</v>
      </c>
      <c r="R20839">
        <v>0</v>
      </c>
    </row>
    <row r="20840" spans="1:18" x14ac:dyDescent="0.3">
      <c r="A20840">
        <v>3425069117</v>
      </c>
      <c r="B20840" s="2">
        <v>1275000</v>
      </c>
      <c r="C20840">
        <v>6</v>
      </c>
      <c r="D20840">
        <v>5.25</v>
      </c>
      <c r="E20840">
        <v>6160</v>
      </c>
      <c r="F20840">
        <v>0</v>
      </c>
      <c r="G20840">
        <v>0</v>
      </c>
      <c r="H20840">
        <v>3</v>
      </c>
      <c r="I20840">
        <v>11</v>
      </c>
      <c r="J20840">
        <v>2007</v>
      </c>
      <c r="K20840">
        <v>0</v>
      </c>
      <c r="L20840">
        <v>47.609400000000001</v>
      </c>
      <c r="M20840">
        <v>-122.023</v>
      </c>
      <c r="N20840">
        <v>4225</v>
      </c>
      <c r="O20840">
        <v>9100</v>
      </c>
      <c r="P20840">
        <v>0</v>
      </c>
      <c r="Q20840">
        <v>1</v>
      </c>
      <c r="R20840">
        <v>0</v>
      </c>
    </row>
    <row r="20841" spans="1:18" x14ac:dyDescent="0.3">
      <c r="A20841">
        <v>2895800640</v>
      </c>
      <c r="B20841">
        <v>239800</v>
      </c>
      <c r="C20841">
        <v>2</v>
      </c>
      <c r="D20841">
        <v>1.75</v>
      </c>
      <c r="E20841">
        <v>1290</v>
      </c>
      <c r="F20841">
        <v>0</v>
      </c>
      <c r="G20841">
        <v>0</v>
      </c>
      <c r="H20841">
        <v>3</v>
      </c>
      <c r="I20841">
        <v>8</v>
      </c>
      <c r="J20841">
        <v>2014</v>
      </c>
      <c r="K20841">
        <v>0</v>
      </c>
      <c r="L20841">
        <v>47.517099999999999</v>
      </c>
      <c r="M20841">
        <v>-122.346</v>
      </c>
      <c r="N20841">
        <v>1410</v>
      </c>
      <c r="O20841">
        <v>1875</v>
      </c>
      <c r="P20841">
        <v>0</v>
      </c>
      <c r="Q20841">
        <v>0</v>
      </c>
      <c r="R20841">
        <v>1</v>
      </c>
    </row>
    <row r="20842" spans="1:18" x14ac:dyDescent="0.3">
      <c r="A20842">
        <v>3438500253</v>
      </c>
      <c r="B20842">
        <v>616950</v>
      </c>
      <c r="C20842">
        <v>5</v>
      </c>
      <c r="D20842">
        <v>3.5</v>
      </c>
      <c r="E20842">
        <v>3560</v>
      </c>
      <c r="F20842">
        <v>0</v>
      </c>
      <c r="G20842">
        <v>0</v>
      </c>
      <c r="H20842">
        <v>3</v>
      </c>
      <c r="I20842">
        <v>8</v>
      </c>
      <c r="J20842">
        <v>2013</v>
      </c>
      <c r="K20842">
        <v>0</v>
      </c>
      <c r="L20842">
        <v>47.554200000000002</v>
      </c>
      <c r="M20842">
        <v>-122.35899999999999</v>
      </c>
      <c r="N20842">
        <v>2910</v>
      </c>
      <c r="O20842">
        <v>5026</v>
      </c>
      <c r="P20842">
        <v>0</v>
      </c>
      <c r="Q20842">
        <v>0</v>
      </c>
      <c r="R20842">
        <v>1</v>
      </c>
    </row>
    <row r="20843" spans="1:18" x14ac:dyDescent="0.3">
      <c r="A20843">
        <v>3630200340</v>
      </c>
      <c r="B20843" s="2">
        <v>1258000</v>
      </c>
      <c r="C20843">
        <v>4</v>
      </c>
      <c r="D20843">
        <v>3.25</v>
      </c>
      <c r="E20843">
        <v>4360</v>
      </c>
      <c r="F20843">
        <v>0</v>
      </c>
      <c r="G20843">
        <v>3</v>
      </c>
      <c r="H20843">
        <v>3</v>
      </c>
      <c r="I20843">
        <v>11</v>
      </c>
      <c r="J20843">
        <v>2007</v>
      </c>
      <c r="K20843">
        <v>0</v>
      </c>
      <c r="L20843">
        <v>47.540799999999997</v>
      </c>
      <c r="M20843">
        <v>-121.994</v>
      </c>
      <c r="N20843">
        <v>4310</v>
      </c>
      <c r="O20843">
        <v>6000</v>
      </c>
      <c r="P20843">
        <v>1</v>
      </c>
      <c r="Q20843">
        <v>0</v>
      </c>
      <c r="R20843">
        <v>0</v>
      </c>
    </row>
    <row r="20844" spans="1:18" x14ac:dyDescent="0.3">
      <c r="A20844">
        <v>2770601769</v>
      </c>
      <c r="B20844">
        <v>435000</v>
      </c>
      <c r="C20844">
        <v>3</v>
      </c>
      <c r="D20844">
        <v>2.25</v>
      </c>
      <c r="E20844">
        <v>1230</v>
      </c>
      <c r="F20844">
        <v>0</v>
      </c>
      <c r="G20844">
        <v>0</v>
      </c>
      <c r="H20844">
        <v>3</v>
      </c>
      <c r="I20844">
        <v>8</v>
      </c>
      <c r="J20844">
        <v>2009</v>
      </c>
      <c r="K20844">
        <v>0</v>
      </c>
      <c r="L20844">
        <v>47.651899999999998</v>
      </c>
      <c r="M20844">
        <v>-122.384</v>
      </c>
      <c r="N20844">
        <v>1230</v>
      </c>
      <c r="O20844">
        <v>953</v>
      </c>
      <c r="P20844">
        <v>0</v>
      </c>
      <c r="Q20844">
        <v>0</v>
      </c>
      <c r="R20844">
        <v>0</v>
      </c>
    </row>
    <row r="20845" spans="1:18" x14ac:dyDescent="0.3">
      <c r="A20845">
        <v>2225069036</v>
      </c>
      <c r="B20845">
        <v>925000</v>
      </c>
      <c r="C20845">
        <v>4</v>
      </c>
      <c r="D20845">
        <v>3.25</v>
      </c>
      <c r="E20845">
        <v>3640</v>
      </c>
      <c r="F20845">
        <v>0</v>
      </c>
      <c r="G20845">
        <v>0</v>
      </c>
      <c r="H20845">
        <v>3</v>
      </c>
      <c r="I20845">
        <v>10</v>
      </c>
      <c r="J20845">
        <v>2005</v>
      </c>
      <c r="K20845">
        <v>0</v>
      </c>
      <c r="L20845">
        <v>47.632800000000003</v>
      </c>
      <c r="M20845">
        <v>-122.01600000000001</v>
      </c>
      <c r="N20845">
        <v>2900</v>
      </c>
      <c r="O20845">
        <v>51721</v>
      </c>
      <c r="P20845">
        <v>0</v>
      </c>
      <c r="Q20845">
        <v>1</v>
      </c>
      <c r="R20845">
        <v>0</v>
      </c>
    </row>
    <row r="20846" spans="1:18" x14ac:dyDescent="0.3">
      <c r="A20846">
        <v>9525600030</v>
      </c>
      <c r="B20846">
        <v>631500</v>
      </c>
      <c r="C20846">
        <v>2</v>
      </c>
      <c r="D20846">
        <v>2.5</v>
      </c>
      <c r="E20846">
        <v>1780</v>
      </c>
      <c r="F20846">
        <v>0</v>
      </c>
      <c r="G20846">
        <v>0</v>
      </c>
      <c r="H20846">
        <v>3</v>
      </c>
      <c r="I20846">
        <v>8</v>
      </c>
      <c r="J20846">
        <v>1981</v>
      </c>
      <c r="K20846">
        <v>1</v>
      </c>
      <c r="L20846">
        <v>47.670400000000001</v>
      </c>
      <c r="M20846">
        <v>-122.358</v>
      </c>
      <c r="N20846">
        <v>2050</v>
      </c>
      <c r="O20846">
        <v>4400</v>
      </c>
      <c r="P20846">
        <v>0</v>
      </c>
      <c r="Q20846">
        <v>0</v>
      </c>
      <c r="R20846">
        <v>1</v>
      </c>
    </row>
    <row r="20847" spans="1:18" x14ac:dyDescent="0.3">
      <c r="A20847">
        <v>993002108</v>
      </c>
      <c r="B20847">
        <v>399995</v>
      </c>
      <c r="C20847">
        <v>3</v>
      </c>
      <c r="D20847">
        <v>1.5</v>
      </c>
      <c r="E20847">
        <v>1140</v>
      </c>
      <c r="F20847">
        <v>0</v>
      </c>
      <c r="G20847">
        <v>0</v>
      </c>
      <c r="H20847">
        <v>3</v>
      </c>
      <c r="I20847">
        <v>8</v>
      </c>
      <c r="J20847">
        <v>2005</v>
      </c>
      <c r="K20847">
        <v>1</v>
      </c>
      <c r="L20847">
        <v>47.6907</v>
      </c>
      <c r="M20847">
        <v>-122.342</v>
      </c>
      <c r="N20847">
        <v>1230</v>
      </c>
      <c r="O20847">
        <v>1276</v>
      </c>
      <c r="P20847">
        <v>0</v>
      </c>
      <c r="Q20847">
        <v>0</v>
      </c>
      <c r="R20847">
        <v>1</v>
      </c>
    </row>
    <row r="20848" spans="1:18" x14ac:dyDescent="0.3">
      <c r="A20848">
        <v>993000327</v>
      </c>
      <c r="B20848">
        <v>369950</v>
      </c>
      <c r="C20848">
        <v>3</v>
      </c>
      <c r="D20848">
        <v>2</v>
      </c>
      <c r="E20848">
        <v>1270</v>
      </c>
      <c r="F20848">
        <v>0</v>
      </c>
      <c r="G20848">
        <v>0</v>
      </c>
      <c r="H20848">
        <v>3</v>
      </c>
      <c r="I20848">
        <v>8</v>
      </c>
      <c r="J20848">
        <v>2006</v>
      </c>
      <c r="K20848">
        <v>0</v>
      </c>
      <c r="L20848">
        <v>47.6937</v>
      </c>
      <c r="M20848">
        <v>-122.342</v>
      </c>
      <c r="N20848">
        <v>1370</v>
      </c>
      <c r="O20848">
        <v>1320</v>
      </c>
      <c r="P20848">
        <v>0</v>
      </c>
      <c r="Q20848">
        <v>0</v>
      </c>
      <c r="R20848">
        <v>1</v>
      </c>
    </row>
    <row r="20849" spans="1:18" x14ac:dyDescent="0.3">
      <c r="A20849">
        <v>1523059239</v>
      </c>
      <c r="B20849">
        <v>475000</v>
      </c>
      <c r="C20849">
        <v>5</v>
      </c>
      <c r="D20849">
        <v>3.5</v>
      </c>
      <c r="E20849">
        <v>2780</v>
      </c>
      <c r="F20849">
        <v>0</v>
      </c>
      <c r="G20849">
        <v>0</v>
      </c>
      <c r="H20849">
        <v>3</v>
      </c>
      <c r="I20849">
        <v>8</v>
      </c>
      <c r="J20849">
        <v>2005</v>
      </c>
      <c r="K20849">
        <v>1</v>
      </c>
      <c r="L20849">
        <v>47.487900000000003</v>
      </c>
      <c r="M20849">
        <v>-122.152</v>
      </c>
      <c r="N20849">
        <v>2640</v>
      </c>
      <c r="O20849">
        <v>3850</v>
      </c>
      <c r="P20849">
        <v>0</v>
      </c>
      <c r="Q20849">
        <v>1</v>
      </c>
      <c r="R20849">
        <v>0</v>
      </c>
    </row>
    <row r="20850" spans="1:18" x14ac:dyDescent="0.3">
      <c r="A20850">
        <v>7967000270</v>
      </c>
      <c r="B20850">
        <v>353000</v>
      </c>
      <c r="C20850">
        <v>4</v>
      </c>
      <c r="D20850">
        <v>2.5</v>
      </c>
      <c r="E20850">
        <v>1912</v>
      </c>
      <c r="F20850">
        <v>0</v>
      </c>
      <c r="G20850">
        <v>0</v>
      </c>
      <c r="H20850">
        <v>3</v>
      </c>
      <c r="I20850">
        <v>8</v>
      </c>
      <c r="J20850">
        <v>2012</v>
      </c>
      <c r="K20850">
        <v>0</v>
      </c>
      <c r="L20850">
        <v>47.351100000000002</v>
      </c>
      <c r="M20850">
        <v>-122.27500000000001</v>
      </c>
      <c r="N20850">
        <v>2020</v>
      </c>
      <c r="O20850">
        <v>5000</v>
      </c>
      <c r="P20850">
        <v>1</v>
      </c>
      <c r="Q20850">
        <v>0</v>
      </c>
      <c r="R20850">
        <v>0</v>
      </c>
    </row>
    <row r="20851" spans="1:18" x14ac:dyDescent="0.3">
      <c r="A20851">
        <v>7137800310</v>
      </c>
      <c r="B20851">
        <v>329950</v>
      </c>
      <c r="C20851">
        <v>4</v>
      </c>
      <c r="D20851">
        <v>2.5</v>
      </c>
      <c r="E20851">
        <v>2300</v>
      </c>
      <c r="F20851">
        <v>0</v>
      </c>
      <c r="G20851">
        <v>0</v>
      </c>
      <c r="H20851">
        <v>3</v>
      </c>
      <c r="I20851">
        <v>8</v>
      </c>
      <c r="J20851">
        <v>2006</v>
      </c>
      <c r="K20851">
        <v>1</v>
      </c>
      <c r="L20851">
        <v>47.279299999999999</v>
      </c>
      <c r="M20851">
        <v>-122.352</v>
      </c>
      <c r="N20851">
        <v>1200</v>
      </c>
      <c r="O20851">
        <v>9085</v>
      </c>
      <c r="P20851">
        <v>1</v>
      </c>
      <c r="Q20851">
        <v>0</v>
      </c>
      <c r="R20851">
        <v>0</v>
      </c>
    </row>
    <row r="20852" spans="1:18" x14ac:dyDescent="0.3">
      <c r="A20852">
        <v>2211300260</v>
      </c>
      <c r="B20852">
        <v>367000</v>
      </c>
      <c r="C20852">
        <v>3</v>
      </c>
      <c r="D20852">
        <v>2.5</v>
      </c>
      <c r="E20852">
        <v>2828</v>
      </c>
      <c r="F20852">
        <v>0</v>
      </c>
      <c r="G20852">
        <v>0</v>
      </c>
      <c r="H20852">
        <v>3</v>
      </c>
      <c r="I20852">
        <v>8</v>
      </c>
      <c r="J20852">
        <v>2013</v>
      </c>
      <c r="K20852">
        <v>1</v>
      </c>
      <c r="L20852">
        <v>47.381999999999998</v>
      </c>
      <c r="M20852">
        <v>-122.197</v>
      </c>
      <c r="N20852">
        <v>2513</v>
      </c>
      <c r="O20852">
        <v>4507</v>
      </c>
      <c r="P20852">
        <v>1</v>
      </c>
      <c r="Q20852">
        <v>0</v>
      </c>
      <c r="R20852">
        <v>0</v>
      </c>
    </row>
    <row r="20853" spans="1:18" x14ac:dyDescent="0.3">
      <c r="A20853">
        <v>8956200070</v>
      </c>
      <c r="B20853">
        <v>447500</v>
      </c>
      <c r="C20853">
        <v>4</v>
      </c>
      <c r="D20853">
        <v>2.5</v>
      </c>
      <c r="E20853">
        <v>2425</v>
      </c>
      <c r="F20853">
        <v>0</v>
      </c>
      <c r="G20853">
        <v>0</v>
      </c>
      <c r="H20853">
        <v>3</v>
      </c>
      <c r="I20853">
        <v>9</v>
      </c>
      <c r="J20853">
        <v>2013</v>
      </c>
      <c r="K20853">
        <v>0</v>
      </c>
      <c r="L20853">
        <v>47.3003</v>
      </c>
      <c r="M20853">
        <v>-122.26300000000001</v>
      </c>
      <c r="N20853">
        <v>2725</v>
      </c>
      <c r="O20853">
        <v>7019</v>
      </c>
      <c r="P20853">
        <v>1</v>
      </c>
      <c r="Q20853">
        <v>0</v>
      </c>
      <c r="R20853">
        <v>0</v>
      </c>
    </row>
    <row r="20854" spans="1:18" x14ac:dyDescent="0.3">
      <c r="A20854">
        <v>1257201420</v>
      </c>
      <c r="B20854">
        <v>595000</v>
      </c>
      <c r="C20854">
        <v>4</v>
      </c>
      <c r="D20854">
        <v>3.25</v>
      </c>
      <c r="E20854">
        <v>3730</v>
      </c>
      <c r="F20854">
        <v>0</v>
      </c>
      <c r="G20854">
        <v>0</v>
      </c>
      <c r="H20854">
        <v>3</v>
      </c>
      <c r="I20854">
        <v>9</v>
      </c>
      <c r="J20854">
        <v>2015</v>
      </c>
      <c r="K20854">
        <v>0</v>
      </c>
      <c r="L20854">
        <v>47.672499999999999</v>
      </c>
      <c r="M20854">
        <v>-122.33</v>
      </c>
      <c r="N20854">
        <v>1800</v>
      </c>
      <c r="O20854">
        <v>4560</v>
      </c>
      <c r="P20854">
        <v>0</v>
      </c>
      <c r="Q20854">
        <v>0</v>
      </c>
      <c r="R20854">
        <v>1</v>
      </c>
    </row>
    <row r="20855" spans="1:18" x14ac:dyDescent="0.3">
      <c r="A20855">
        <v>1523300140</v>
      </c>
      <c r="B20855">
        <v>325000</v>
      </c>
      <c r="C20855">
        <v>1</v>
      </c>
      <c r="D20855">
        <v>1</v>
      </c>
      <c r="E20855">
        <v>730</v>
      </c>
      <c r="F20855">
        <v>0</v>
      </c>
      <c r="G20855">
        <v>0</v>
      </c>
      <c r="H20855">
        <v>3</v>
      </c>
      <c r="I20855">
        <v>7</v>
      </c>
      <c r="J20855">
        <v>2009</v>
      </c>
      <c r="K20855">
        <v>0</v>
      </c>
      <c r="L20855">
        <v>47.594299999999997</v>
      </c>
      <c r="M20855">
        <v>-122.29900000000001</v>
      </c>
      <c r="N20855">
        <v>1020</v>
      </c>
      <c r="O20855">
        <v>2044</v>
      </c>
      <c r="P20855">
        <v>0</v>
      </c>
      <c r="Q20855">
        <v>0</v>
      </c>
      <c r="R20855">
        <v>1</v>
      </c>
    </row>
    <row r="20856" spans="1:18" x14ac:dyDescent="0.3">
      <c r="A20856">
        <v>9831200186</v>
      </c>
      <c r="B20856">
        <v>690000</v>
      </c>
      <c r="C20856">
        <v>2</v>
      </c>
      <c r="D20856">
        <v>2.5</v>
      </c>
      <c r="E20856">
        <v>1990</v>
      </c>
      <c r="F20856">
        <v>0</v>
      </c>
      <c r="G20856">
        <v>0</v>
      </c>
      <c r="H20856">
        <v>3</v>
      </c>
      <c r="I20856">
        <v>9</v>
      </c>
      <c r="J20856">
        <v>2005</v>
      </c>
      <c r="K20856">
        <v>1</v>
      </c>
      <c r="L20856">
        <v>47.626399999999997</v>
      </c>
      <c r="M20856">
        <v>-122.32299999999999</v>
      </c>
      <c r="N20856">
        <v>1955</v>
      </c>
      <c r="O20856">
        <v>1438</v>
      </c>
      <c r="P20856">
        <v>0</v>
      </c>
      <c r="Q20856">
        <v>0</v>
      </c>
      <c r="R20856">
        <v>1</v>
      </c>
    </row>
    <row r="20857" spans="1:18" x14ac:dyDescent="0.3">
      <c r="A20857">
        <v>7660100238</v>
      </c>
      <c r="B20857">
        <v>329950</v>
      </c>
      <c r="C20857">
        <v>3</v>
      </c>
      <c r="D20857">
        <v>2.5</v>
      </c>
      <c r="E20857">
        <v>1300</v>
      </c>
      <c r="F20857">
        <v>0</v>
      </c>
      <c r="G20857">
        <v>0</v>
      </c>
      <c r="H20857">
        <v>3</v>
      </c>
      <c r="I20857">
        <v>8</v>
      </c>
      <c r="J20857">
        <v>2008</v>
      </c>
      <c r="K20857">
        <v>0</v>
      </c>
      <c r="L20857">
        <v>47.589300000000001</v>
      </c>
      <c r="M20857">
        <v>-122.31699999999999</v>
      </c>
      <c r="N20857">
        <v>1300</v>
      </c>
      <c r="O20857">
        <v>824</v>
      </c>
      <c r="P20857">
        <v>0</v>
      </c>
      <c r="Q20857">
        <v>0</v>
      </c>
      <c r="R20857">
        <v>1</v>
      </c>
    </row>
    <row r="20858" spans="1:18" x14ac:dyDescent="0.3">
      <c r="A20858">
        <v>5381000477</v>
      </c>
      <c r="B20858">
        <v>399500</v>
      </c>
      <c r="C20858">
        <v>4</v>
      </c>
      <c r="D20858">
        <v>2.5</v>
      </c>
      <c r="E20858">
        <v>2560</v>
      </c>
      <c r="F20858">
        <v>0</v>
      </c>
      <c r="G20858">
        <v>0</v>
      </c>
      <c r="H20858">
        <v>3</v>
      </c>
      <c r="I20858">
        <v>8</v>
      </c>
      <c r="J20858">
        <v>2014</v>
      </c>
      <c r="K20858">
        <v>1</v>
      </c>
      <c r="L20858">
        <v>47.4467</v>
      </c>
      <c r="M20858">
        <v>-122.28700000000001</v>
      </c>
      <c r="N20858">
        <v>1260</v>
      </c>
      <c r="O20858">
        <v>11541</v>
      </c>
      <c r="P20858">
        <v>0</v>
      </c>
      <c r="Q20858">
        <v>0</v>
      </c>
      <c r="R20858">
        <v>0</v>
      </c>
    </row>
    <row r="20859" spans="1:18" x14ac:dyDescent="0.3">
      <c r="A20859">
        <v>207700180</v>
      </c>
      <c r="B20859">
        <v>555000</v>
      </c>
      <c r="C20859">
        <v>5</v>
      </c>
      <c r="D20859">
        <v>2.5</v>
      </c>
      <c r="E20859">
        <v>2450</v>
      </c>
      <c r="F20859">
        <v>0</v>
      </c>
      <c r="G20859">
        <v>0</v>
      </c>
      <c r="H20859">
        <v>3</v>
      </c>
      <c r="I20859">
        <v>8</v>
      </c>
      <c r="J20859">
        <v>2007</v>
      </c>
      <c r="K20859">
        <v>1</v>
      </c>
      <c r="L20859">
        <v>47.772399999999998</v>
      </c>
      <c r="M20859">
        <v>-122.16800000000001</v>
      </c>
      <c r="N20859">
        <v>2450</v>
      </c>
      <c r="O20859">
        <v>4478</v>
      </c>
      <c r="P20859">
        <v>1</v>
      </c>
      <c r="Q20859">
        <v>0</v>
      </c>
      <c r="R20859">
        <v>0</v>
      </c>
    </row>
    <row r="20860" spans="1:18" x14ac:dyDescent="0.3">
      <c r="A20860">
        <v>5288200072</v>
      </c>
      <c r="B20860">
        <v>427000</v>
      </c>
      <c r="C20860">
        <v>2</v>
      </c>
      <c r="D20860">
        <v>1.5</v>
      </c>
      <c r="E20860">
        <v>1440</v>
      </c>
      <c r="F20860">
        <v>0</v>
      </c>
      <c r="G20860">
        <v>0</v>
      </c>
      <c r="H20860">
        <v>3</v>
      </c>
      <c r="I20860">
        <v>8</v>
      </c>
      <c r="J20860">
        <v>2011</v>
      </c>
      <c r="K20860">
        <v>0</v>
      </c>
      <c r="L20860">
        <v>47.560699999999997</v>
      </c>
      <c r="M20860">
        <v>-122.378</v>
      </c>
      <c r="N20860">
        <v>1440</v>
      </c>
      <c r="O20860">
        <v>4255</v>
      </c>
      <c r="P20860">
        <v>0</v>
      </c>
      <c r="Q20860">
        <v>0</v>
      </c>
      <c r="R20860">
        <v>1</v>
      </c>
    </row>
    <row r="20861" spans="1:18" x14ac:dyDescent="0.3">
      <c r="A20861">
        <v>9524100322</v>
      </c>
      <c r="B20861">
        <v>375000</v>
      </c>
      <c r="C20861">
        <v>3</v>
      </c>
      <c r="D20861">
        <v>2.25</v>
      </c>
      <c r="E20861">
        <v>1140</v>
      </c>
      <c r="F20861">
        <v>0</v>
      </c>
      <c r="G20861">
        <v>0</v>
      </c>
      <c r="H20861">
        <v>3</v>
      </c>
      <c r="I20861">
        <v>8</v>
      </c>
      <c r="J20861">
        <v>2007</v>
      </c>
      <c r="K20861">
        <v>0</v>
      </c>
      <c r="L20861">
        <v>47.694699999999997</v>
      </c>
      <c r="M20861">
        <v>-122.342</v>
      </c>
      <c r="N20861">
        <v>1140</v>
      </c>
      <c r="O20861">
        <v>1245</v>
      </c>
      <c r="P20861">
        <v>0</v>
      </c>
      <c r="Q20861">
        <v>0</v>
      </c>
      <c r="R20861">
        <v>1</v>
      </c>
    </row>
    <row r="20862" spans="1:18" x14ac:dyDescent="0.3">
      <c r="A20862">
        <v>1732800184</v>
      </c>
      <c r="B20862">
        <v>499000</v>
      </c>
      <c r="C20862">
        <v>2</v>
      </c>
      <c r="D20862">
        <v>1.5</v>
      </c>
      <c r="E20862">
        <v>1110</v>
      </c>
      <c r="F20862">
        <v>0</v>
      </c>
      <c r="G20862">
        <v>0</v>
      </c>
      <c r="H20862">
        <v>3</v>
      </c>
      <c r="I20862">
        <v>8</v>
      </c>
      <c r="J20862">
        <v>2005</v>
      </c>
      <c r="K20862">
        <v>0</v>
      </c>
      <c r="L20862">
        <v>47.631900000000002</v>
      </c>
      <c r="M20862">
        <v>-122.36199999999999</v>
      </c>
      <c r="N20862">
        <v>1680</v>
      </c>
      <c r="O20862">
        <v>1104</v>
      </c>
      <c r="P20862">
        <v>0</v>
      </c>
      <c r="Q20862">
        <v>0</v>
      </c>
      <c r="R20862">
        <v>1</v>
      </c>
    </row>
    <row r="20863" spans="1:18" x14ac:dyDescent="0.3">
      <c r="A20863">
        <v>1425069103</v>
      </c>
      <c r="B20863">
        <v>750000</v>
      </c>
      <c r="C20863">
        <v>3</v>
      </c>
      <c r="D20863">
        <v>2.5</v>
      </c>
      <c r="E20863">
        <v>2620</v>
      </c>
      <c r="F20863">
        <v>0</v>
      </c>
      <c r="G20863">
        <v>0</v>
      </c>
      <c r="H20863">
        <v>3</v>
      </c>
      <c r="I20863">
        <v>8</v>
      </c>
      <c r="J20863">
        <v>2013</v>
      </c>
      <c r="K20863">
        <v>0</v>
      </c>
      <c r="L20863">
        <v>47.655000000000001</v>
      </c>
      <c r="M20863">
        <v>-122.009</v>
      </c>
      <c r="N20863">
        <v>2620</v>
      </c>
      <c r="O20863">
        <v>120686</v>
      </c>
      <c r="P20863">
        <v>0</v>
      </c>
      <c r="Q20863">
        <v>1</v>
      </c>
      <c r="R20863">
        <v>0</v>
      </c>
    </row>
    <row r="20864" spans="1:18" x14ac:dyDescent="0.3">
      <c r="A20864">
        <v>8165500790</v>
      </c>
      <c r="B20864">
        <v>336900</v>
      </c>
      <c r="C20864">
        <v>3</v>
      </c>
      <c r="D20864">
        <v>2.5</v>
      </c>
      <c r="E20864">
        <v>1690</v>
      </c>
      <c r="F20864">
        <v>0</v>
      </c>
      <c r="G20864">
        <v>0</v>
      </c>
      <c r="H20864">
        <v>3</v>
      </c>
      <c r="I20864">
        <v>8</v>
      </c>
      <c r="J20864">
        <v>2014</v>
      </c>
      <c r="K20864">
        <v>0</v>
      </c>
      <c r="L20864">
        <v>47.538800000000002</v>
      </c>
      <c r="M20864">
        <v>-122.367</v>
      </c>
      <c r="N20864">
        <v>1740</v>
      </c>
      <c r="O20864">
        <v>1664</v>
      </c>
      <c r="P20864">
        <v>0</v>
      </c>
      <c r="Q20864">
        <v>0</v>
      </c>
      <c r="R20864">
        <v>1</v>
      </c>
    </row>
    <row r="20865" spans="1:18" x14ac:dyDescent="0.3">
      <c r="A20865">
        <v>7658600081</v>
      </c>
      <c r="B20865">
        <v>555000</v>
      </c>
      <c r="C20865">
        <v>2</v>
      </c>
      <c r="D20865">
        <v>2.75</v>
      </c>
      <c r="E20865">
        <v>1950</v>
      </c>
      <c r="F20865">
        <v>0</v>
      </c>
      <c r="G20865">
        <v>0</v>
      </c>
      <c r="H20865">
        <v>3</v>
      </c>
      <c r="I20865">
        <v>8</v>
      </c>
      <c r="J20865">
        <v>2009</v>
      </c>
      <c r="K20865">
        <v>0</v>
      </c>
      <c r="L20865">
        <v>47.592500000000001</v>
      </c>
      <c r="M20865">
        <v>-122.30200000000001</v>
      </c>
      <c r="N20865">
        <v>910</v>
      </c>
      <c r="O20865">
        <v>1745</v>
      </c>
      <c r="P20865">
        <v>0</v>
      </c>
      <c r="Q20865">
        <v>0</v>
      </c>
      <c r="R20865">
        <v>1</v>
      </c>
    </row>
    <row r="20866" spans="1:18" x14ac:dyDescent="0.3">
      <c r="A20866">
        <v>1245003268</v>
      </c>
      <c r="B20866" s="2">
        <v>1275000</v>
      </c>
      <c r="C20866">
        <v>4</v>
      </c>
      <c r="D20866">
        <v>3.5</v>
      </c>
      <c r="E20866">
        <v>3530</v>
      </c>
      <c r="F20866">
        <v>0</v>
      </c>
      <c r="G20866">
        <v>0</v>
      </c>
      <c r="H20866">
        <v>3</v>
      </c>
      <c r="I20866">
        <v>10</v>
      </c>
      <c r="J20866">
        <v>2007</v>
      </c>
      <c r="K20866">
        <v>0</v>
      </c>
      <c r="L20866">
        <v>47.684699999999999</v>
      </c>
      <c r="M20866">
        <v>-122.2</v>
      </c>
      <c r="N20866">
        <v>2660</v>
      </c>
      <c r="O20866">
        <v>8126</v>
      </c>
      <c r="P20866">
        <v>1</v>
      </c>
      <c r="Q20866">
        <v>0</v>
      </c>
      <c r="R20866">
        <v>0</v>
      </c>
    </row>
    <row r="20867" spans="1:18" x14ac:dyDescent="0.3">
      <c r="A20867">
        <v>8010100220</v>
      </c>
      <c r="B20867">
        <v>999950</v>
      </c>
      <c r="C20867">
        <v>4</v>
      </c>
      <c r="D20867">
        <v>3.5</v>
      </c>
      <c r="E20867">
        <v>3310</v>
      </c>
      <c r="F20867">
        <v>0</v>
      </c>
      <c r="G20867">
        <v>0</v>
      </c>
      <c r="H20867">
        <v>3</v>
      </c>
      <c r="I20867">
        <v>9</v>
      </c>
      <c r="J20867">
        <v>2014</v>
      </c>
      <c r="K20867">
        <v>0</v>
      </c>
      <c r="L20867">
        <v>47.579000000000001</v>
      </c>
      <c r="M20867">
        <v>-122.389</v>
      </c>
      <c r="N20867">
        <v>1850</v>
      </c>
      <c r="O20867">
        <v>4750</v>
      </c>
      <c r="P20867">
        <v>0</v>
      </c>
      <c r="Q20867">
        <v>0</v>
      </c>
      <c r="R20867">
        <v>1</v>
      </c>
    </row>
    <row r="20868" spans="1:18" x14ac:dyDescent="0.3">
      <c r="A20868">
        <v>7974200452</v>
      </c>
      <c r="B20868">
        <v>975000</v>
      </c>
      <c r="C20868">
        <v>5</v>
      </c>
      <c r="D20868">
        <v>3</v>
      </c>
      <c r="E20868">
        <v>2620</v>
      </c>
      <c r="F20868">
        <v>0</v>
      </c>
      <c r="G20868">
        <v>0</v>
      </c>
      <c r="H20868">
        <v>3</v>
      </c>
      <c r="I20868">
        <v>10</v>
      </c>
      <c r="J20868">
        <v>2009</v>
      </c>
      <c r="K20868">
        <v>0</v>
      </c>
      <c r="L20868">
        <v>47.680399999999999</v>
      </c>
      <c r="M20868">
        <v>-122.288</v>
      </c>
      <c r="N20868">
        <v>1680</v>
      </c>
      <c r="O20868">
        <v>5217</v>
      </c>
      <c r="P20868">
        <v>0</v>
      </c>
      <c r="Q20868">
        <v>0</v>
      </c>
      <c r="R20868">
        <v>1</v>
      </c>
    </row>
    <row r="20869" spans="1:18" x14ac:dyDescent="0.3">
      <c r="A20869">
        <v>8943600360</v>
      </c>
      <c r="B20869">
        <v>299000</v>
      </c>
      <c r="C20869">
        <v>3</v>
      </c>
      <c r="D20869">
        <v>2.25</v>
      </c>
      <c r="E20869">
        <v>1350</v>
      </c>
      <c r="F20869">
        <v>0</v>
      </c>
      <c r="G20869">
        <v>0</v>
      </c>
      <c r="H20869">
        <v>3</v>
      </c>
      <c r="I20869">
        <v>8</v>
      </c>
      <c r="J20869">
        <v>2010</v>
      </c>
      <c r="K20869">
        <v>1</v>
      </c>
      <c r="L20869">
        <v>47.421399999999998</v>
      </c>
      <c r="M20869">
        <v>-122.191</v>
      </c>
      <c r="N20869">
        <v>1940</v>
      </c>
      <c r="O20869">
        <v>3860</v>
      </c>
      <c r="P20869">
        <v>1</v>
      </c>
      <c r="Q20869">
        <v>0</v>
      </c>
      <c r="R20869">
        <v>0</v>
      </c>
    </row>
    <row r="20870" spans="1:18" x14ac:dyDescent="0.3">
      <c r="A20870">
        <v>3026059361</v>
      </c>
      <c r="B20870">
        <v>479000</v>
      </c>
      <c r="C20870">
        <v>2</v>
      </c>
      <c r="D20870">
        <v>2.5</v>
      </c>
      <c r="E20870">
        <v>1741</v>
      </c>
      <c r="F20870">
        <v>0</v>
      </c>
      <c r="G20870">
        <v>0</v>
      </c>
      <c r="H20870">
        <v>3</v>
      </c>
      <c r="I20870">
        <v>8</v>
      </c>
      <c r="J20870">
        <v>2007</v>
      </c>
      <c r="K20870">
        <v>1</v>
      </c>
      <c r="L20870">
        <v>47.704300000000003</v>
      </c>
      <c r="M20870">
        <v>-122.209</v>
      </c>
      <c r="N20870">
        <v>2090</v>
      </c>
      <c r="O20870">
        <v>10454</v>
      </c>
      <c r="P20870">
        <v>1</v>
      </c>
      <c r="Q20870">
        <v>0</v>
      </c>
      <c r="R20870">
        <v>0</v>
      </c>
    </row>
    <row r="20871" spans="1:18" x14ac:dyDescent="0.3">
      <c r="A20871">
        <v>6130500120</v>
      </c>
      <c r="B20871">
        <v>428000</v>
      </c>
      <c r="C20871">
        <v>3</v>
      </c>
      <c r="D20871">
        <v>2.5</v>
      </c>
      <c r="E20871">
        <v>1650</v>
      </c>
      <c r="F20871">
        <v>0</v>
      </c>
      <c r="G20871">
        <v>0</v>
      </c>
      <c r="H20871">
        <v>3</v>
      </c>
      <c r="I20871">
        <v>8</v>
      </c>
      <c r="J20871">
        <v>2007</v>
      </c>
      <c r="K20871">
        <v>1</v>
      </c>
      <c r="L20871">
        <v>47.710799999999999</v>
      </c>
      <c r="M20871">
        <v>-122.333</v>
      </c>
      <c r="N20871">
        <v>1650</v>
      </c>
      <c r="O20871">
        <v>1965</v>
      </c>
      <c r="P20871">
        <v>0</v>
      </c>
      <c r="Q20871">
        <v>0</v>
      </c>
      <c r="R20871">
        <v>1</v>
      </c>
    </row>
    <row r="20872" spans="1:18" x14ac:dyDescent="0.3">
      <c r="A20872">
        <v>3575305485</v>
      </c>
      <c r="B20872">
        <v>409000</v>
      </c>
      <c r="C20872">
        <v>3</v>
      </c>
      <c r="D20872">
        <v>2.5</v>
      </c>
      <c r="E20872">
        <v>1890</v>
      </c>
      <c r="F20872">
        <v>0</v>
      </c>
      <c r="G20872">
        <v>0</v>
      </c>
      <c r="H20872">
        <v>3</v>
      </c>
      <c r="I20872">
        <v>7</v>
      </c>
      <c r="J20872">
        <v>2012</v>
      </c>
      <c r="K20872">
        <v>0</v>
      </c>
      <c r="L20872">
        <v>47.622500000000002</v>
      </c>
      <c r="M20872">
        <v>-122.05800000000001</v>
      </c>
      <c r="N20872">
        <v>2340</v>
      </c>
      <c r="O20872">
        <v>7500</v>
      </c>
      <c r="P20872">
        <v>0</v>
      </c>
      <c r="Q20872">
        <v>1</v>
      </c>
      <c r="R20872">
        <v>0</v>
      </c>
    </row>
    <row r="20873" spans="1:18" x14ac:dyDescent="0.3">
      <c r="A20873">
        <v>666000142</v>
      </c>
      <c r="B20873">
        <v>798500</v>
      </c>
      <c r="C20873">
        <v>3</v>
      </c>
      <c r="D20873">
        <v>3</v>
      </c>
      <c r="E20873">
        <v>1950</v>
      </c>
      <c r="F20873">
        <v>0</v>
      </c>
      <c r="G20873">
        <v>0</v>
      </c>
      <c r="H20873">
        <v>3</v>
      </c>
      <c r="I20873">
        <v>9</v>
      </c>
      <c r="J20873">
        <v>2009</v>
      </c>
      <c r="K20873">
        <v>1</v>
      </c>
      <c r="L20873">
        <v>47.607799999999997</v>
      </c>
      <c r="M20873">
        <v>-122.202</v>
      </c>
      <c r="N20873">
        <v>2040</v>
      </c>
      <c r="O20873">
        <v>2131</v>
      </c>
      <c r="P20873">
        <v>1</v>
      </c>
      <c r="Q20873">
        <v>0</v>
      </c>
      <c r="R20873">
        <v>0</v>
      </c>
    </row>
    <row r="20874" spans="1:18" x14ac:dyDescent="0.3">
      <c r="A20874">
        <v>7853280620</v>
      </c>
      <c r="B20874">
        <v>689000</v>
      </c>
      <c r="C20874">
        <v>4</v>
      </c>
      <c r="D20874">
        <v>3.5</v>
      </c>
      <c r="E20874">
        <v>4490</v>
      </c>
      <c r="F20874">
        <v>0</v>
      </c>
      <c r="G20874">
        <v>0</v>
      </c>
      <c r="H20874">
        <v>3</v>
      </c>
      <c r="I20874">
        <v>9</v>
      </c>
      <c r="J20874">
        <v>2006</v>
      </c>
      <c r="K20874">
        <v>0</v>
      </c>
      <c r="L20874">
        <v>47.538899999999998</v>
      </c>
      <c r="M20874">
        <v>-121.86</v>
      </c>
      <c r="N20874">
        <v>4410</v>
      </c>
      <c r="O20874">
        <v>6299</v>
      </c>
      <c r="P20874">
        <v>0</v>
      </c>
      <c r="Q20874">
        <v>1</v>
      </c>
      <c r="R20874">
        <v>0</v>
      </c>
    </row>
    <row r="20875" spans="1:18" x14ac:dyDescent="0.3">
      <c r="A20875">
        <v>8946390040</v>
      </c>
      <c r="B20875">
        <v>375000</v>
      </c>
      <c r="C20875">
        <v>6</v>
      </c>
      <c r="D20875">
        <v>2.25</v>
      </c>
      <c r="E20875">
        <v>3206</v>
      </c>
      <c r="F20875">
        <v>0</v>
      </c>
      <c r="G20875">
        <v>0</v>
      </c>
      <c r="H20875">
        <v>3</v>
      </c>
      <c r="I20875">
        <v>7</v>
      </c>
      <c r="J20875">
        <v>2012</v>
      </c>
      <c r="K20875">
        <v>0</v>
      </c>
      <c r="L20875">
        <v>47.369</v>
      </c>
      <c r="M20875">
        <v>-122.28700000000001</v>
      </c>
      <c r="N20875">
        <v>2527</v>
      </c>
      <c r="O20875">
        <v>5804</v>
      </c>
      <c r="P20875">
        <v>1</v>
      </c>
      <c r="Q20875">
        <v>0</v>
      </c>
      <c r="R20875">
        <v>0</v>
      </c>
    </row>
    <row r="20876" spans="1:18" x14ac:dyDescent="0.3">
      <c r="A20876">
        <v>5416300230</v>
      </c>
      <c r="B20876">
        <v>775000</v>
      </c>
      <c r="C20876">
        <v>4</v>
      </c>
      <c r="D20876">
        <v>3.5</v>
      </c>
      <c r="E20876">
        <v>4130</v>
      </c>
      <c r="F20876">
        <v>0</v>
      </c>
      <c r="G20876">
        <v>2</v>
      </c>
      <c r="H20876">
        <v>3</v>
      </c>
      <c r="I20876">
        <v>10</v>
      </c>
      <c r="J20876">
        <v>2011</v>
      </c>
      <c r="K20876">
        <v>0</v>
      </c>
      <c r="L20876">
        <v>47.322899999999997</v>
      </c>
      <c r="M20876">
        <v>-122.045</v>
      </c>
      <c r="N20876">
        <v>4130</v>
      </c>
      <c r="O20876">
        <v>87476</v>
      </c>
      <c r="P20876">
        <v>1</v>
      </c>
      <c r="Q20876">
        <v>0</v>
      </c>
      <c r="R20876">
        <v>0</v>
      </c>
    </row>
    <row r="20877" spans="1:18" x14ac:dyDescent="0.3">
      <c r="A20877">
        <v>1604730150</v>
      </c>
      <c r="B20877">
        <v>639983</v>
      </c>
      <c r="C20877">
        <v>5</v>
      </c>
      <c r="D20877">
        <v>3</v>
      </c>
      <c r="E20877">
        <v>2800</v>
      </c>
      <c r="F20877">
        <v>0</v>
      </c>
      <c r="G20877">
        <v>0</v>
      </c>
      <c r="H20877">
        <v>3</v>
      </c>
      <c r="I20877">
        <v>8</v>
      </c>
      <c r="J20877">
        <v>2014</v>
      </c>
      <c r="K20877">
        <v>0</v>
      </c>
      <c r="L20877">
        <v>47.496899999999997</v>
      </c>
      <c r="M20877">
        <v>-122.145</v>
      </c>
      <c r="N20877">
        <v>2910</v>
      </c>
      <c r="O20877">
        <v>5349</v>
      </c>
      <c r="P20877">
        <v>0</v>
      </c>
      <c r="Q20877">
        <v>1</v>
      </c>
      <c r="R20877">
        <v>0</v>
      </c>
    </row>
    <row r="20878" spans="1:18" x14ac:dyDescent="0.3">
      <c r="A20878">
        <v>8669180150</v>
      </c>
      <c r="B20878">
        <v>300000</v>
      </c>
      <c r="C20878">
        <v>4</v>
      </c>
      <c r="D20878">
        <v>3</v>
      </c>
      <c r="E20878">
        <v>1984</v>
      </c>
      <c r="F20878">
        <v>0</v>
      </c>
      <c r="G20878">
        <v>0</v>
      </c>
      <c r="H20878">
        <v>3</v>
      </c>
      <c r="I20878">
        <v>7</v>
      </c>
      <c r="J20878">
        <v>2010</v>
      </c>
      <c r="K20878">
        <v>1</v>
      </c>
      <c r="L20878">
        <v>47.351399999999998</v>
      </c>
      <c r="M20878">
        <v>-122.21299999999999</v>
      </c>
      <c r="N20878">
        <v>2440</v>
      </c>
      <c r="O20878">
        <v>4418</v>
      </c>
      <c r="P20878">
        <v>1</v>
      </c>
      <c r="Q20878">
        <v>0</v>
      </c>
      <c r="R20878">
        <v>0</v>
      </c>
    </row>
    <row r="20879" spans="1:18" x14ac:dyDescent="0.3">
      <c r="A20879">
        <v>1081330180</v>
      </c>
      <c r="B20879">
        <v>627000</v>
      </c>
      <c r="C20879">
        <v>4</v>
      </c>
      <c r="D20879">
        <v>2.5</v>
      </c>
      <c r="E20879">
        <v>2750</v>
      </c>
      <c r="F20879">
        <v>0</v>
      </c>
      <c r="G20879">
        <v>0</v>
      </c>
      <c r="H20879">
        <v>3</v>
      </c>
      <c r="I20879">
        <v>9</v>
      </c>
      <c r="J20879">
        <v>2014</v>
      </c>
      <c r="K20879">
        <v>0</v>
      </c>
      <c r="L20879">
        <v>47.469799999999999</v>
      </c>
      <c r="M20879">
        <v>-122.121</v>
      </c>
      <c r="N20879">
        <v>2310</v>
      </c>
      <c r="O20879">
        <v>11830</v>
      </c>
      <c r="P20879">
        <v>0</v>
      </c>
      <c r="Q20879">
        <v>1</v>
      </c>
      <c r="R20879">
        <v>0</v>
      </c>
    </row>
    <row r="20880" spans="1:18" x14ac:dyDescent="0.3">
      <c r="A20880">
        <v>2309710230</v>
      </c>
      <c r="B20880">
        <v>275000</v>
      </c>
      <c r="C20880">
        <v>3</v>
      </c>
      <c r="D20880">
        <v>2.75</v>
      </c>
      <c r="E20880">
        <v>1740</v>
      </c>
      <c r="F20880">
        <v>0</v>
      </c>
      <c r="G20880">
        <v>0</v>
      </c>
      <c r="H20880">
        <v>3</v>
      </c>
      <c r="I20880">
        <v>7</v>
      </c>
      <c r="J20880">
        <v>2010</v>
      </c>
      <c r="K20880">
        <v>1</v>
      </c>
      <c r="L20880">
        <v>47.194099999999999</v>
      </c>
      <c r="M20880">
        <v>-121.979</v>
      </c>
      <c r="N20880">
        <v>2380</v>
      </c>
      <c r="O20880">
        <v>5647</v>
      </c>
      <c r="P20880">
        <v>1</v>
      </c>
      <c r="Q20880">
        <v>0</v>
      </c>
      <c r="R20880">
        <v>0</v>
      </c>
    </row>
    <row r="20881" spans="1:18" x14ac:dyDescent="0.3">
      <c r="A20881">
        <v>2895800610</v>
      </c>
      <c r="B20881">
        <v>352800</v>
      </c>
      <c r="C20881">
        <v>4</v>
      </c>
      <c r="D20881">
        <v>2.25</v>
      </c>
      <c r="E20881">
        <v>1800</v>
      </c>
      <c r="F20881">
        <v>0</v>
      </c>
      <c r="G20881">
        <v>0</v>
      </c>
      <c r="H20881">
        <v>3</v>
      </c>
      <c r="I20881">
        <v>8</v>
      </c>
      <c r="J20881">
        <v>2014</v>
      </c>
      <c r="K20881">
        <v>0</v>
      </c>
      <c r="L20881">
        <v>47.5167</v>
      </c>
      <c r="M20881">
        <v>-122.346</v>
      </c>
      <c r="N20881">
        <v>1650</v>
      </c>
      <c r="O20881">
        <v>2752</v>
      </c>
      <c r="P20881">
        <v>0</v>
      </c>
      <c r="Q20881">
        <v>0</v>
      </c>
      <c r="R20881">
        <v>1</v>
      </c>
    </row>
    <row r="20882" spans="1:18" x14ac:dyDescent="0.3">
      <c r="A20882">
        <v>3362400092</v>
      </c>
      <c r="B20882">
        <v>565000</v>
      </c>
      <c r="C20882">
        <v>3</v>
      </c>
      <c r="D20882">
        <v>2.25</v>
      </c>
      <c r="E20882">
        <v>1540</v>
      </c>
      <c r="F20882">
        <v>0</v>
      </c>
      <c r="G20882">
        <v>0</v>
      </c>
      <c r="H20882">
        <v>3</v>
      </c>
      <c r="I20882">
        <v>8</v>
      </c>
      <c r="J20882">
        <v>2008</v>
      </c>
      <c r="K20882">
        <v>1</v>
      </c>
      <c r="L20882">
        <v>47.6828</v>
      </c>
      <c r="M20882">
        <v>-122.346</v>
      </c>
      <c r="N20882">
        <v>1510</v>
      </c>
      <c r="O20882">
        <v>1501</v>
      </c>
      <c r="P20882">
        <v>0</v>
      </c>
      <c r="Q20882">
        <v>0</v>
      </c>
      <c r="R20882">
        <v>1</v>
      </c>
    </row>
    <row r="20883" spans="1:18" x14ac:dyDescent="0.3">
      <c r="A20883">
        <v>3052700385</v>
      </c>
      <c r="B20883">
        <v>765000</v>
      </c>
      <c r="C20883">
        <v>4</v>
      </c>
      <c r="D20883">
        <v>2.25</v>
      </c>
      <c r="E20883">
        <v>2030</v>
      </c>
      <c r="F20883">
        <v>0</v>
      </c>
      <c r="G20883">
        <v>0</v>
      </c>
      <c r="H20883">
        <v>3</v>
      </c>
      <c r="I20883">
        <v>9</v>
      </c>
      <c r="J20883">
        <v>2015</v>
      </c>
      <c r="K20883">
        <v>1</v>
      </c>
      <c r="L20883">
        <v>47.679000000000002</v>
      </c>
      <c r="M20883">
        <v>-122.375</v>
      </c>
      <c r="N20883">
        <v>1420</v>
      </c>
      <c r="O20883">
        <v>2222</v>
      </c>
      <c r="P20883">
        <v>0</v>
      </c>
      <c r="Q20883">
        <v>0</v>
      </c>
      <c r="R20883">
        <v>1</v>
      </c>
    </row>
    <row r="20884" spans="1:18" x14ac:dyDescent="0.3">
      <c r="A20884">
        <v>2738640040</v>
      </c>
      <c r="B20884">
        <v>644000</v>
      </c>
      <c r="C20884">
        <v>4</v>
      </c>
      <c r="D20884">
        <v>2.5</v>
      </c>
      <c r="E20884">
        <v>3310</v>
      </c>
      <c r="F20884">
        <v>0</v>
      </c>
      <c r="G20884">
        <v>0</v>
      </c>
      <c r="H20884">
        <v>3</v>
      </c>
      <c r="I20884">
        <v>9</v>
      </c>
      <c r="J20884">
        <v>2007</v>
      </c>
      <c r="K20884">
        <v>1</v>
      </c>
      <c r="L20884">
        <v>47.773000000000003</v>
      </c>
      <c r="M20884">
        <v>-122.161</v>
      </c>
      <c r="N20884">
        <v>3240</v>
      </c>
      <c r="O20884">
        <v>5280</v>
      </c>
      <c r="P20884">
        <v>0</v>
      </c>
      <c r="Q20884">
        <v>1</v>
      </c>
      <c r="R20884">
        <v>0</v>
      </c>
    </row>
    <row r="20885" spans="1:18" x14ac:dyDescent="0.3">
      <c r="A20885">
        <v>8024200674</v>
      </c>
      <c r="B20885">
        <v>461000</v>
      </c>
      <c r="C20885">
        <v>3</v>
      </c>
      <c r="D20885">
        <v>1.5</v>
      </c>
      <c r="E20885">
        <v>1270</v>
      </c>
      <c r="F20885">
        <v>0</v>
      </c>
      <c r="G20885">
        <v>0</v>
      </c>
      <c r="H20885">
        <v>3</v>
      </c>
      <c r="I20885">
        <v>8</v>
      </c>
      <c r="J20885">
        <v>2007</v>
      </c>
      <c r="K20885">
        <v>1</v>
      </c>
      <c r="L20885">
        <v>47.698799999999999</v>
      </c>
      <c r="M20885">
        <v>-122.31699999999999</v>
      </c>
      <c r="N20885">
        <v>1270</v>
      </c>
      <c r="O20885">
        <v>1413</v>
      </c>
      <c r="P20885">
        <v>0</v>
      </c>
      <c r="Q20885">
        <v>0</v>
      </c>
      <c r="R20885">
        <v>1</v>
      </c>
    </row>
    <row r="20886" spans="1:18" x14ac:dyDescent="0.3">
      <c r="A20886">
        <v>3353400092</v>
      </c>
      <c r="B20886">
        <v>270500</v>
      </c>
      <c r="C20886">
        <v>5</v>
      </c>
      <c r="D20886">
        <v>2.5</v>
      </c>
      <c r="E20886">
        <v>2406</v>
      </c>
      <c r="F20886">
        <v>0</v>
      </c>
      <c r="G20886">
        <v>0</v>
      </c>
      <c r="H20886">
        <v>3</v>
      </c>
      <c r="I20886">
        <v>8</v>
      </c>
      <c r="J20886">
        <v>2006</v>
      </c>
      <c r="K20886">
        <v>0</v>
      </c>
      <c r="L20886">
        <v>47.261499999999998</v>
      </c>
      <c r="M20886">
        <v>-122.252</v>
      </c>
      <c r="N20886">
        <v>1767</v>
      </c>
      <c r="O20886">
        <v>7093</v>
      </c>
      <c r="P20886">
        <v>1</v>
      </c>
      <c r="Q20886">
        <v>0</v>
      </c>
      <c r="R20886">
        <v>0</v>
      </c>
    </row>
    <row r="20887" spans="1:18" x14ac:dyDescent="0.3">
      <c r="A20887">
        <v>6003500749</v>
      </c>
      <c r="B20887">
        <v>640000</v>
      </c>
      <c r="C20887">
        <v>2</v>
      </c>
      <c r="D20887">
        <v>2.25</v>
      </c>
      <c r="E20887">
        <v>1540</v>
      </c>
      <c r="F20887">
        <v>0</v>
      </c>
      <c r="G20887">
        <v>0</v>
      </c>
      <c r="H20887">
        <v>3</v>
      </c>
      <c r="I20887">
        <v>9</v>
      </c>
      <c r="J20887">
        <v>2007</v>
      </c>
      <c r="K20887">
        <v>0</v>
      </c>
      <c r="L20887">
        <v>47.618099999999998</v>
      </c>
      <c r="M20887">
        <v>-122.318</v>
      </c>
      <c r="N20887">
        <v>1410</v>
      </c>
      <c r="O20887">
        <v>964</v>
      </c>
      <c r="P20887">
        <v>0</v>
      </c>
      <c r="Q20887">
        <v>0</v>
      </c>
      <c r="R20887">
        <v>1</v>
      </c>
    </row>
    <row r="20888" spans="1:18" x14ac:dyDescent="0.3">
      <c r="A20888">
        <v>8956200530</v>
      </c>
      <c r="B20888">
        <v>457000</v>
      </c>
      <c r="C20888">
        <v>4</v>
      </c>
      <c r="D20888">
        <v>2.5</v>
      </c>
      <c r="E20888">
        <v>2820</v>
      </c>
      <c r="F20888">
        <v>0</v>
      </c>
      <c r="G20888">
        <v>0</v>
      </c>
      <c r="H20888">
        <v>3</v>
      </c>
      <c r="I20888">
        <v>9</v>
      </c>
      <c r="J20888">
        <v>2013</v>
      </c>
      <c r="K20888">
        <v>0</v>
      </c>
      <c r="L20888">
        <v>47.2958</v>
      </c>
      <c r="M20888">
        <v>-122.265</v>
      </c>
      <c r="N20888">
        <v>2597</v>
      </c>
      <c r="O20888">
        <v>7222</v>
      </c>
      <c r="P20888">
        <v>1</v>
      </c>
      <c r="Q20888">
        <v>0</v>
      </c>
      <c r="R20888">
        <v>0</v>
      </c>
    </row>
    <row r="20889" spans="1:18" x14ac:dyDescent="0.3">
      <c r="A20889">
        <v>133000271</v>
      </c>
      <c r="B20889">
        <v>355000</v>
      </c>
      <c r="C20889">
        <v>5</v>
      </c>
      <c r="D20889">
        <v>2.5</v>
      </c>
      <c r="E20889">
        <v>2540</v>
      </c>
      <c r="F20889">
        <v>0</v>
      </c>
      <c r="G20889">
        <v>0</v>
      </c>
      <c r="H20889">
        <v>3</v>
      </c>
      <c r="I20889">
        <v>7</v>
      </c>
      <c r="J20889">
        <v>2014</v>
      </c>
      <c r="K20889">
        <v>0</v>
      </c>
      <c r="L20889">
        <v>47.512300000000003</v>
      </c>
      <c r="M20889">
        <v>-122.316</v>
      </c>
      <c r="N20889">
        <v>1400</v>
      </c>
      <c r="O20889">
        <v>9440</v>
      </c>
      <c r="P20889">
        <v>0</v>
      </c>
      <c r="Q20889">
        <v>0</v>
      </c>
      <c r="R20889">
        <v>0</v>
      </c>
    </row>
    <row r="20890" spans="1:18" x14ac:dyDescent="0.3">
      <c r="A20890">
        <v>6749700063</v>
      </c>
      <c r="B20890">
        <v>356000</v>
      </c>
      <c r="C20890">
        <v>2</v>
      </c>
      <c r="D20890">
        <v>2.25</v>
      </c>
      <c r="E20890">
        <v>1230</v>
      </c>
      <c r="F20890">
        <v>0</v>
      </c>
      <c r="G20890">
        <v>0</v>
      </c>
      <c r="H20890">
        <v>3</v>
      </c>
      <c r="I20890">
        <v>8</v>
      </c>
      <c r="J20890">
        <v>2007</v>
      </c>
      <c r="K20890">
        <v>0</v>
      </c>
      <c r="L20890">
        <v>47.697499999999998</v>
      </c>
      <c r="M20890">
        <v>-122.348</v>
      </c>
      <c r="N20890">
        <v>1230</v>
      </c>
      <c r="O20890">
        <v>1223</v>
      </c>
      <c r="P20890">
        <v>0</v>
      </c>
      <c r="Q20890">
        <v>0</v>
      </c>
      <c r="R20890">
        <v>1</v>
      </c>
    </row>
    <row r="20891" spans="1:18" x14ac:dyDescent="0.3">
      <c r="A20891">
        <v>3278613060</v>
      </c>
      <c r="B20891">
        <v>425000</v>
      </c>
      <c r="C20891">
        <v>4</v>
      </c>
      <c r="D20891">
        <v>2.5</v>
      </c>
      <c r="E20891">
        <v>1900</v>
      </c>
      <c r="F20891">
        <v>0</v>
      </c>
      <c r="G20891">
        <v>0</v>
      </c>
      <c r="H20891">
        <v>3</v>
      </c>
      <c r="I20891">
        <v>8</v>
      </c>
      <c r="J20891">
        <v>2014</v>
      </c>
      <c r="K20891">
        <v>0</v>
      </c>
      <c r="L20891">
        <v>47.542999999999999</v>
      </c>
      <c r="M20891">
        <v>-122.36799999999999</v>
      </c>
      <c r="N20891">
        <v>1900</v>
      </c>
      <c r="O20891">
        <v>2604</v>
      </c>
      <c r="P20891">
        <v>0</v>
      </c>
      <c r="Q20891">
        <v>0</v>
      </c>
      <c r="R20891">
        <v>1</v>
      </c>
    </row>
    <row r="20892" spans="1:18" x14ac:dyDescent="0.3">
      <c r="A20892">
        <v>7708200880</v>
      </c>
      <c r="B20892">
        <v>562500</v>
      </c>
      <c r="C20892">
        <v>5</v>
      </c>
      <c r="D20892">
        <v>2.75</v>
      </c>
      <c r="E20892">
        <v>2920</v>
      </c>
      <c r="F20892">
        <v>0</v>
      </c>
      <c r="G20892">
        <v>0</v>
      </c>
      <c r="H20892">
        <v>3</v>
      </c>
      <c r="I20892">
        <v>8</v>
      </c>
      <c r="J20892">
        <v>2007</v>
      </c>
      <c r="K20892">
        <v>0</v>
      </c>
      <c r="L20892">
        <v>47.493499999999997</v>
      </c>
      <c r="M20892">
        <v>-122.145</v>
      </c>
      <c r="N20892">
        <v>2520</v>
      </c>
      <c r="O20892">
        <v>5026</v>
      </c>
      <c r="P20892">
        <v>0</v>
      </c>
      <c r="Q20892">
        <v>1</v>
      </c>
      <c r="R20892">
        <v>0</v>
      </c>
    </row>
    <row r="20893" spans="1:18" x14ac:dyDescent="0.3">
      <c r="A20893">
        <v>2767600673</v>
      </c>
      <c r="B20893">
        <v>460000</v>
      </c>
      <c r="C20893">
        <v>3</v>
      </c>
      <c r="D20893">
        <v>2.5</v>
      </c>
      <c r="E20893">
        <v>1450</v>
      </c>
      <c r="F20893">
        <v>0</v>
      </c>
      <c r="G20893">
        <v>0</v>
      </c>
      <c r="H20893">
        <v>3</v>
      </c>
      <c r="I20893">
        <v>8</v>
      </c>
      <c r="J20893">
        <v>2008</v>
      </c>
      <c r="K20893">
        <v>0</v>
      </c>
      <c r="L20893">
        <v>47.675400000000003</v>
      </c>
      <c r="M20893">
        <v>-122.374</v>
      </c>
      <c r="N20893">
        <v>1410</v>
      </c>
      <c r="O20893">
        <v>1080</v>
      </c>
      <c r="P20893">
        <v>0</v>
      </c>
      <c r="Q20893">
        <v>0</v>
      </c>
      <c r="R20893">
        <v>1</v>
      </c>
    </row>
    <row r="20894" spans="1:18" x14ac:dyDescent="0.3">
      <c r="A20894">
        <v>7299810040</v>
      </c>
      <c r="B20894">
        <v>790000</v>
      </c>
      <c r="C20894">
        <v>4</v>
      </c>
      <c r="D20894">
        <v>3</v>
      </c>
      <c r="E20894">
        <v>5370</v>
      </c>
      <c r="F20894">
        <v>0</v>
      </c>
      <c r="G20894">
        <v>0</v>
      </c>
      <c r="H20894">
        <v>3</v>
      </c>
      <c r="I20894">
        <v>10</v>
      </c>
      <c r="J20894">
        <v>2005</v>
      </c>
      <c r="K20894">
        <v>1</v>
      </c>
      <c r="L20894">
        <v>47.316600000000001</v>
      </c>
      <c r="M20894">
        <v>-122.04600000000001</v>
      </c>
      <c r="N20894">
        <v>4443</v>
      </c>
      <c r="O20894">
        <v>94403</v>
      </c>
      <c r="P20894">
        <v>1</v>
      </c>
      <c r="Q20894">
        <v>0</v>
      </c>
      <c r="R20894">
        <v>0</v>
      </c>
    </row>
    <row r="20895" spans="1:18" x14ac:dyDescent="0.3">
      <c r="A20895">
        <v>993000308</v>
      </c>
      <c r="B20895">
        <v>401000</v>
      </c>
      <c r="C20895">
        <v>3</v>
      </c>
      <c r="D20895">
        <v>2</v>
      </c>
      <c r="E20895">
        <v>1270</v>
      </c>
      <c r="F20895">
        <v>0</v>
      </c>
      <c r="G20895">
        <v>0</v>
      </c>
      <c r="H20895">
        <v>3</v>
      </c>
      <c r="I20895">
        <v>8</v>
      </c>
      <c r="J20895">
        <v>2006</v>
      </c>
      <c r="K20895">
        <v>1</v>
      </c>
      <c r="L20895">
        <v>47.693300000000001</v>
      </c>
      <c r="M20895">
        <v>-122.342</v>
      </c>
      <c r="N20895">
        <v>1330</v>
      </c>
      <c r="O20895">
        <v>1333</v>
      </c>
      <c r="P20895">
        <v>0</v>
      </c>
      <c r="Q20895">
        <v>0</v>
      </c>
      <c r="R20895">
        <v>1</v>
      </c>
    </row>
    <row r="20896" spans="1:18" x14ac:dyDescent="0.3">
      <c r="A20896">
        <v>3364900040</v>
      </c>
      <c r="B20896" s="2">
        <v>1095000</v>
      </c>
      <c r="C20896">
        <v>3</v>
      </c>
      <c r="D20896">
        <v>2.5</v>
      </c>
      <c r="E20896">
        <v>2550</v>
      </c>
      <c r="F20896">
        <v>0</v>
      </c>
      <c r="G20896">
        <v>0</v>
      </c>
      <c r="H20896">
        <v>3</v>
      </c>
      <c r="I20896">
        <v>9</v>
      </c>
      <c r="J20896">
        <v>2014</v>
      </c>
      <c r="K20896">
        <v>0</v>
      </c>
      <c r="L20896">
        <v>47.675699999999999</v>
      </c>
      <c r="M20896">
        <v>-122.32599999999999</v>
      </c>
      <c r="N20896">
        <v>1250</v>
      </c>
      <c r="O20896">
        <v>4080</v>
      </c>
      <c r="P20896">
        <v>0</v>
      </c>
      <c r="Q20896">
        <v>0</v>
      </c>
      <c r="R20896">
        <v>1</v>
      </c>
    </row>
    <row r="20897" spans="1:18" x14ac:dyDescent="0.3">
      <c r="A20897">
        <v>9578090180</v>
      </c>
      <c r="B20897">
        <v>850000</v>
      </c>
      <c r="C20897">
        <v>4</v>
      </c>
      <c r="D20897">
        <v>3</v>
      </c>
      <c r="E20897">
        <v>3070</v>
      </c>
      <c r="F20897">
        <v>0</v>
      </c>
      <c r="G20897">
        <v>0</v>
      </c>
      <c r="H20897">
        <v>3</v>
      </c>
      <c r="I20897">
        <v>9</v>
      </c>
      <c r="J20897">
        <v>2007</v>
      </c>
      <c r="K20897">
        <v>1</v>
      </c>
      <c r="L20897">
        <v>47.707900000000002</v>
      </c>
      <c r="M20897">
        <v>-122.107</v>
      </c>
      <c r="N20897">
        <v>3200</v>
      </c>
      <c r="O20897">
        <v>6984</v>
      </c>
      <c r="P20897">
        <v>0</v>
      </c>
      <c r="Q20897">
        <v>1</v>
      </c>
      <c r="R20897">
        <v>0</v>
      </c>
    </row>
    <row r="20898" spans="1:18" x14ac:dyDescent="0.3">
      <c r="A20898">
        <v>9542840120</v>
      </c>
      <c r="B20898">
        <v>274500</v>
      </c>
      <c r="C20898">
        <v>3</v>
      </c>
      <c r="D20898">
        <v>2.25</v>
      </c>
      <c r="E20898">
        <v>1450</v>
      </c>
      <c r="F20898">
        <v>0</v>
      </c>
      <c r="G20898">
        <v>0</v>
      </c>
      <c r="H20898">
        <v>3</v>
      </c>
      <c r="I20898">
        <v>7</v>
      </c>
      <c r="J20898">
        <v>2010</v>
      </c>
      <c r="K20898">
        <v>0</v>
      </c>
      <c r="L20898">
        <v>47.366999999999997</v>
      </c>
      <c r="M20898">
        <v>-122.01900000000001</v>
      </c>
      <c r="N20898">
        <v>1660</v>
      </c>
      <c r="O20898">
        <v>3800</v>
      </c>
      <c r="P20898">
        <v>1</v>
      </c>
      <c r="Q20898">
        <v>0</v>
      </c>
      <c r="R20898">
        <v>0</v>
      </c>
    </row>
    <row r="20899" spans="1:18" x14ac:dyDescent="0.3">
      <c r="A20899">
        <v>3860900035</v>
      </c>
      <c r="B20899" s="2">
        <v>1940000</v>
      </c>
      <c r="C20899">
        <v>5</v>
      </c>
      <c r="D20899">
        <v>3.5</v>
      </c>
      <c r="E20899">
        <v>4230</v>
      </c>
      <c r="F20899">
        <v>0</v>
      </c>
      <c r="G20899">
        <v>0</v>
      </c>
      <c r="H20899">
        <v>3</v>
      </c>
      <c r="I20899">
        <v>10</v>
      </c>
      <c r="J20899">
        <v>2008</v>
      </c>
      <c r="K20899">
        <v>1</v>
      </c>
      <c r="L20899">
        <v>47.593299999999999</v>
      </c>
      <c r="M20899">
        <v>-122.199</v>
      </c>
      <c r="N20899">
        <v>3000</v>
      </c>
      <c r="O20899">
        <v>12362</v>
      </c>
      <c r="P20899">
        <v>1</v>
      </c>
      <c r="Q20899">
        <v>0</v>
      </c>
      <c r="R20899">
        <v>0</v>
      </c>
    </row>
    <row r="20900" spans="1:18" x14ac:dyDescent="0.3">
      <c r="A20900">
        <v>7202300040</v>
      </c>
      <c r="B20900">
        <v>808000</v>
      </c>
      <c r="C20900">
        <v>4</v>
      </c>
      <c r="D20900">
        <v>2.5</v>
      </c>
      <c r="E20900">
        <v>3480</v>
      </c>
      <c r="F20900">
        <v>0</v>
      </c>
      <c r="G20900">
        <v>0</v>
      </c>
      <c r="H20900">
        <v>3</v>
      </c>
      <c r="I20900">
        <v>9</v>
      </c>
      <c r="J20900">
        <v>2003</v>
      </c>
      <c r="K20900">
        <v>0</v>
      </c>
      <c r="L20900">
        <v>47.685699999999997</v>
      </c>
      <c r="M20900">
        <v>-122.045</v>
      </c>
      <c r="N20900">
        <v>3490</v>
      </c>
      <c r="O20900">
        <v>6629</v>
      </c>
      <c r="P20900">
        <v>0</v>
      </c>
      <c r="Q20900">
        <v>1</v>
      </c>
      <c r="R20900">
        <v>0</v>
      </c>
    </row>
    <row r="20901" spans="1:18" x14ac:dyDescent="0.3">
      <c r="A20901">
        <v>1773100972</v>
      </c>
      <c r="B20901">
        <v>312000</v>
      </c>
      <c r="C20901">
        <v>3</v>
      </c>
      <c r="D20901">
        <v>2.25</v>
      </c>
      <c r="E20901">
        <v>1490</v>
      </c>
      <c r="F20901">
        <v>0</v>
      </c>
      <c r="G20901">
        <v>0</v>
      </c>
      <c r="H20901">
        <v>3</v>
      </c>
      <c r="I20901">
        <v>7</v>
      </c>
      <c r="J20901">
        <v>2009</v>
      </c>
      <c r="K20901">
        <v>0</v>
      </c>
      <c r="L20901">
        <v>47.556699999999999</v>
      </c>
      <c r="M20901">
        <v>-122.363</v>
      </c>
      <c r="N20901">
        <v>1490</v>
      </c>
      <c r="O20901">
        <v>1283</v>
      </c>
      <c r="P20901">
        <v>0</v>
      </c>
      <c r="Q20901">
        <v>0</v>
      </c>
      <c r="R20901">
        <v>1</v>
      </c>
    </row>
    <row r="20902" spans="1:18" x14ac:dyDescent="0.3">
      <c r="A20902">
        <v>3626039424</v>
      </c>
      <c r="B20902">
        <v>320000</v>
      </c>
      <c r="C20902">
        <v>3</v>
      </c>
      <c r="D20902">
        <v>2.25</v>
      </c>
      <c r="E20902">
        <v>1200</v>
      </c>
      <c r="F20902">
        <v>0</v>
      </c>
      <c r="G20902">
        <v>0</v>
      </c>
      <c r="H20902">
        <v>3</v>
      </c>
      <c r="I20902">
        <v>8</v>
      </c>
      <c r="J20902">
        <v>2005</v>
      </c>
      <c r="K20902">
        <v>0</v>
      </c>
      <c r="L20902">
        <v>47.704599999999999</v>
      </c>
      <c r="M20902">
        <v>-122.357</v>
      </c>
      <c r="N20902">
        <v>1370</v>
      </c>
      <c r="O20902">
        <v>6552</v>
      </c>
      <c r="P20902">
        <v>0</v>
      </c>
      <c r="Q20902">
        <v>0</v>
      </c>
      <c r="R20902">
        <v>1</v>
      </c>
    </row>
    <row r="20903" spans="1:18" x14ac:dyDescent="0.3">
      <c r="A20903">
        <v>3175200220</v>
      </c>
      <c r="B20903">
        <v>410000</v>
      </c>
      <c r="C20903">
        <v>3</v>
      </c>
      <c r="D20903">
        <v>2.5</v>
      </c>
      <c r="E20903">
        <v>2150</v>
      </c>
      <c r="F20903">
        <v>0</v>
      </c>
      <c r="G20903">
        <v>0</v>
      </c>
      <c r="H20903">
        <v>3</v>
      </c>
      <c r="I20903">
        <v>8</v>
      </c>
      <c r="J20903">
        <v>2013</v>
      </c>
      <c r="K20903">
        <v>1</v>
      </c>
      <c r="L20903">
        <v>47.737299999999998</v>
      </c>
      <c r="M20903">
        <v>-121.96899999999999</v>
      </c>
      <c r="N20903">
        <v>2140</v>
      </c>
      <c r="O20903">
        <v>4332</v>
      </c>
      <c r="P20903">
        <v>1</v>
      </c>
      <c r="Q20903">
        <v>0</v>
      </c>
      <c r="R20903">
        <v>0</v>
      </c>
    </row>
    <row r="20904" spans="1:18" x14ac:dyDescent="0.3">
      <c r="A20904">
        <v>7852120120</v>
      </c>
      <c r="B20904">
        <v>725000</v>
      </c>
      <c r="C20904">
        <v>3</v>
      </c>
      <c r="D20904">
        <v>3.5</v>
      </c>
      <c r="E20904">
        <v>3690</v>
      </c>
      <c r="F20904">
        <v>0</v>
      </c>
      <c r="G20904">
        <v>0</v>
      </c>
      <c r="H20904">
        <v>3</v>
      </c>
      <c r="I20904">
        <v>10</v>
      </c>
      <c r="J20904">
        <v>2001</v>
      </c>
      <c r="K20904">
        <v>0</v>
      </c>
      <c r="L20904">
        <v>47.540199999999999</v>
      </c>
      <c r="M20904">
        <v>-121.876</v>
      </c>
      <c r="N20904">
        <v>3690</v>
      </c>
      <c r="O20904">
        <v>9585</v>
      </c>
      <c r="P20904">
        <v>0</v>
      </c>
      <c r="Q20904">
        <v>1</v>
      </c>
      <c r="R20904">
        <v>0</v>
      </c>
    </row>
    <row r="20905" spans="1:18" x14ac:dyDescent="0.3">
      <c r="A20905">
        <v>7813500040</v>
      </c>
      <c r="B20905">
        <v>335000</v>
      </c>
      <c r="C20905">
        <v>4</v>
      </c>
      <c r="D20905">
        <v>2.5</v>
      </c>
      <c r="E20905">
        <v>1900</v>
      </c>
      <c r="F20905">
        <v>0</v>
      </c>
      <c r="G20905">
        <v>0</v>
      </c>
      <c r="H20905">
        <v>3</v>
      </c>
      <c r="I20905">
        <v>7</v>
      </c>
      <c r="J20905">
        <v>2007</v>
      </c>
      <c r="K20905">
        <v>0</v>
      </c>
      <c r="L20905">
        <v>47.488999999999997</v>
      </c>
      <c r="M20905">
        <v>-122.249</v>
      </c>
      <c r="N20905">
        <v>1960</v>
      </c>
      <c r="O20905">
        <v>3379</v>
      </c>
      <c r="P20905">
        <v>0</v>
      </c>
      <c r="Q20905">
        <v>0</v>
      </c>
      <c r="R20905">
        <v>0</v>
      </c>
    </row>
    <row r="20906" spans="1:18" x14ac:dyDescent="0.3">
      <c r="A20906">
        <v>7242800040</v>
      </c>
      <c r="B20906">
        <v>519990</v>
      </c>
      <c r="C20906">
        <v>4</v>
      </c>
      <c r="D20906">
        <v>3.25</v>
      </c>
      <c r="E20906">
        <v>1690</v>
      </c>
      <c r="F20906">
        <v>0</v>
      </c>
      <c r="G20906">
        <v>0</v>
      </c>
      <c r="H20906">
        <v>3</v>
      </c>
      <c r="I20906">
        <v>8</v>
      </c>
      <c r="J20906">
        <v>2014</v>
      </c>
      <c r="K20906">
        <v>1</v>
      </c>
      <c r="L20906">
        <v>47.677999999999997</v>
      </c>
      <c r="M20906">
        <v>-122.117</v>
      </c>
      <c r="N20906">
        <v>3080</v>
      </c>
      <c r="O20906">
        <v>4558</v>
      </c>
      <c r="P20906">
        <v>0</v>
      </c>
      <c r="Q20906">
        <v>1</v>
      </c>
      <c r="R20906">
        <v>0</v>
      </c>
    </row>
    <row r="20907" spans="1:18" x14ac:dyDescent="0.3">
      <c r="A20907">
        <v>1442880650</v>
      </c>
      <c r="B20907">
        <v>533112</v>
      </c>
      <c r="C20907">
        <v>4</v>
      </c>
      <c r="D20907">
        <v>2.75</v>
      </c>
      <c r="E20907">
        <v>2790</v>
      </c>
      <c r="F20907">
        <v>0</v>
      </c>
      <c r="G20907">
        <v>0</v>
      </c>
      <c r="H20907">
        <v>3</v>
      </c>
      <c r="I20907">
        <v>8</v>
      </c>
      <c r="J20907">
        <v>2013</v>
      </c>
      <c r="K20907">
        <v>0</v>
      </c>
      <c r="L20907">
        <v>47.484200000000001</v>
      </c>
      <c r="M20907">
        <v>-121.77200000000001</v>
      </c>
      <c r="N20907">
        <v>2790</v>
      </c>
      <c r="O20907">
        <v>8092</v>
      </c>
      <c r="P20907">
        <v>1</v>
      </c>
      <c r="Q20907">
        <v>0</v>
      </c>
      <c r="R20907">
        <v>0</v>
      </c>
    </row>
    <row r="20908" spans="1:18" x14ac:dyDescent="0.3">
      <c r="A20908">
        <v>3355400242</v>
      </c>
      <c r="B20908">
        <v>274900</v>
      </c>
      <c r="C20908">
        <v>3</v>
      </c>
      <c r="D20908">
        <v>2</v>
      </c>
      <c r="E20908">
        <v>1936</v>
      </c>
      <c r="F20908">
        <v>0</v>
      </c>
      <c r="G20908">
        <v>0</v>
      </c>
      <c r="H20908">
        <v>3</v>
      </c>
      <c r="I20908">
        <v>7</v>
      </c>
      <c r="J20908">
        <v>2014</v>
      </c>
      <c r="K20908">
        <v>0</v>
      </c>
      <c r="L20908">
        <v>47.260199999999998</v>
      </c>
      <c r="M20908">
        <v>-122.246</v>
      </c>
      <c r="N20908">
        <v>1620</v>
      </c>
      <c r="O20908">
        <v>21600</v>
      </c>
      <c r="P20908">
        <v>1</v>
      </c>
      <c r="Q20908">
        <v>0</v>
      </c>
      <c r="R20908">
        <v>0</v>
      </c>
    </row>
    <row r="20909" spans="1:18" x14ac:dyDescent="0.3">
      <c r="A20909">
        <v>8562780540</v>
      </c>
      <c r="B20909">
        <v>325000</v>
      </c>
      <c r="C20909">
        <v>2</v>
      </c>
      <c r="D20909">
        <v>2.25</v>
      </c>
      <c r="E20909">
        <v>1150</v>
      </c>
      <c r="F20909">
        <v>0</v>
      </c>
      <c r="G20909">
        <v>0</v>
      </c>
      <c r="H20909">
        <v>3</v>
      </c>
      <c r="I20909">
        <v>7</v>
      </c>
      <c r="J20909">
        <v>2013</v>
      </c>
      <c r="K20909">
        <v>0</v>
      </c>
      <c r="L20909">
        <v>47.532299999999999</v>
      </c>
      <c r="M20909">
        <v>-122.07</v>
      </c>
      <c r="N20909">
        <v>1150</v>
      </c>
      <c r="O20909">
        <v>748</v>
      </c>
      <c r="P20909">
        <v>1</v>
      </c>
      <c r="Q20909">
        <v>0</v>
      </c>
      <c r="R20909">
        <v>0</v>
      </c>
    </row>
    <row r="20910" spans="1:18" x14ac:dyDescent="0.3">
      <c r="A20910">
        <v>923049203</v>
      </c>
      <c r="B20910">
        <v>350000</v>
      </c>
      <c r="C20910">
        <v>4</v>
      </c>
      <c r="D20910">
        <v>2.5</v>
      </c>
      <c r="E20910">
        <v>2040</v>
      </c>
      <c r="F20910">
        <v>0</v>
      </c>
      <c r="G20910">
        <v>0</v>
      </c>
      <c r="H20910">
        <v>3</v>
      </c>
      <c r="I20910">
        <v>7</v>
      </c>
      <c r="J20910">
        <v>2011</v>
      </c>
      <c r="K20910">
        <v>0</v>
      </c>
      <c r="L20910">
        <v>47.499099999999999</v>
      </c>
      <c r="M20910">
        <v>-122.29900000000001</v>
      </c>
      <c r="N20910">
        <v>2020</v>
      </c>
      <c r="O20910">
        <v>20502</v>
      </c>
      <c r="P20910">
        <v>0</v>
      </c>
      <c r="Q20910">
        <v>0</v>
      </c>
      <c r="R20910">
        <v>0</v>
      </c>
    </row>
    <row r="20911" spans="1:18" x14ac:dyDescent="0.3">
      <c r="A20911">
        <v>3578600141</v>
      </c>
      <c r="B20911">
        <v>550000</v>
      </c>
      <c r="C20911">
        <v>4</v>
      </c>
      <c r="D20911">
        <v>2.5</v>
      </c>
      <c r="E20911">
        <v>2470</v>
      </c>
      <c r="F20911">
        <v>0</v>
      </c>
      <c r="G20911">
        <v>0</v>
      </c>
      <c r="H20911">
        <v>3</v>
      </c>
      <c r="I20911">
        <v>9</v>
      </c>
      <c r="J20911">
        <v>2006</v>
      </c>
      <c r="K20911">
        <v>0</v>
      </c>
      <c r="L20911">
        <v>47.740699999999997</v>
      </c>
      <c r="M20911">
        <v>-122.226</v>
      </c>
      <c r="N20911">
        <v>2580</v>
      </c>
      <c r="O20911">
        <v>7539</v>
      </c>
      <c r="P20911">
        <v>1</v>
      </c>
      <c r="Q20911">
        <v>0</v>
      </c>
      <c r="R20911">
        <v>0</v>
      </c>
    </row>
    <row r="20912" spans="1:18" x14ac:dyDescent="0.3">
      <c r="A20912">
        <v>53500450</v>
      </c>
      <c r="B20912">
        <v>311850</v>
      </c>
      <c r="C20912">
        <v>4</v>
      </c>
      <c r="D20912">
        <v>2.5</v>
      </c>
      <c r="E20912">
        <v>1890</v>
      </c>
      <c r="F20912">
        <v>0</v>
      </c>
      <c r="G20912">
        <v>0</v>
      </c>
      <c r="H20912">
        <v>3</v>
      </c>
      <c r="I20912">
        <v>8</v>
      </c>
      <c r="J20912">
        <v>2014</v>
      </c>
      <c r="K20912">
        <v>1</v>
      </c>
      <c r="L20912">
        <v>47.343000000000004</v>
      </c>
      <c r="M20912">
        <v>-122.056</v>
      </c>
      <c r="N20912">
        <v>2720</v>
      </c>
      <c r="O20912">
        <v>4549</v>
      </c>
      <c r="P20912">
        <v>1</v>
      </c>
      <c r="Q20912">
        <v>0</v>
      </c>
      <c r="R20912">
        <v>0</v>
      </c>
    </row>
    <row r="20913" spans="1:18" x14ac:dyDescent="0.3">
      <c r="A20913">
        <v>1934800180</v>
      </c>
      <c r="B20913">
        <v>526000</v>
      </c>
      <c r="C20913">
        <v>3</v>
      </c>
      <c r="D20913">
        <v>2.5</v>
      </c>
      <c r="E20913">
        <v>1626</v>
      </c>
      <c r="F20913">
        <v>0</v>
      </c>
      <c r="G20913">
        <v>0</v>
      </c>
      <c r="H20913">
        <v>3</v>
      </c>
      <c r="I20913">
        <v>8</v>
      </c>
      <c r="J20913">
        <v>2007</v>
      </c>
      <c r="K20913">
        <v>1</v>
      </c>
      <c r="L20913">
        <v>47.603099999999998</v>
      </c>
      <c r="M20913">
        <v>-122.309</v>
      </c>
      <c r="N20913">
        <v>1400</v>
      </c>
      <c r="O20913">
        <v>1583</v>
      </c>
      <c r="P20913">
        <v>0</v>
      </c>
      <c r="Q20913">
        <v>0</v>
      </c>
      <c r="R20913">
        <v>1</v>
      </c>
    </row>
    <row r="20914" spans="1:18" x14ac:dyDescent="0.3">
      <c r="A20914">
        <v>3023000210</v>
      </c>
      <c r="B20914">
        <v>375000</v>
      </c>
      <c r="C20914">
        <v>4</v>
      </c>
      <c r="D20914">
        <v>2.5</v>
      </c>
      <c r="E20914">
        <v>2250</v>
      </c>
      <c r="F20914">
        <v>0</v>
      </c>
      <c r="G20914">
        <v>0</v>
      </c>
      <c r="H20914">
        <v>3</v>
      </c>
      <c r="I20914">
        <v>8</v>
      </c>
      <c r="J20914">
        <v>2012</v>
      </c>
      <c r="K20914">
        <v>0</v>
      </c>
      <c r="L20914">
        <v>47.356000000000002</v>
      </c>
      <c r="M20914">
        <v>-122.057</v>
      </c>
      <c r="N20914">
        <v>2250</v>
      </c>
      <c r="O20914">
        <v>5306</v>
      </c>
      <c r="P20914">
        <v>1</v>
      </c>
      <c r="Q20914">
        <v>0</v>
      </c>
      <c r="R20914">
        <v>0</v>
      </c>
    </row>
    <row r="20915" spans="1:18" x14ac:dyDescent="0.3">
      <c r="A20915">
        <v>1773100967</v>
      </c>
      <c r="B20915">
        <v>299999</v>
      </c>
      <c r="C20915">
        <v>3</v>
      </c>
      <c r="D20915">
        <v>2.25</v>
      </c>
      <c r="E20915">
        <v>1350</v>
      </c>
      <c r="F20915">
        <v>0</v>
      </c>
      <c r="G20915">
        <v>0</v>
      </c>
      <c r="H20915">
        <v>3</v>
      </c>
      <c r="I20915">
        <v>7</v>
      </c>
      <c r="J20915">
        <v>2007</v>
      </c>
      <c r="K20915">
        <v>1</v>
      </c>
      <c r="L20915">
        <v>47.5565</v>
      </c>
      <c r="M20915">
        <v>-122.363</v>
      </c>
      <c r="N20915">
        <v>1420</v>
      </c>
      <c r="O20915">
        <v>1234</v>
      </c>
      <c r="P20915">
        <v>0</v>
      </c>
      <c r="Q20915">
        <v>0</v>
      </c>
      <c r="R20915">
        <v>1</v>
      </c>
    </row>
    <row r="20916" spans="1:18" x14ac:dyDescent="0.3">
      <c r="A20916">
        <v>2767704777</v>
      </c>
      <c r="B20916">
        <v>436000</v>
      </c>
      <c r="C20916">
        <v>3</v>
      </c>
      <c r="D20916">
        <v>2.5</v>
      </c>
      <c r="E20916">
        <v>1460</v>
      </c>
      <c r="F20916">
        <v>0</v>
      </c>
      <c r="G20916">
        <v>0</v>
      </c>
      <c r="H20916">
        <v>3</v>
      </c>
      <c r="I20916">
        <v>8</v>
      </c>
      <c r="J20916">
        <v>2008</v>
      </c>
      <c r="K20916">
        <v>0</v>
      </c>
      <c r="L20916">
        <v>47.671900000000001</v>
      </c>
      <c r="M20916">
        <v>-122.374</v>
      </c>
      <c r="N20916">
        <v>1280</v>
      </c>
      <c r="O20916">
        <v>1257</v>
      </c>
      <c r="P20916">
        <v>0</v>
      </c>
      <c r="Q20916">
        <v>0</v>
      </c>
      <c r="R20916">
        <v>1</v>
      </c>
    </row>
    <row r="20917" spans="1:18" x14ac:dyDescent="0.3">
      <c r="A20917">
        <v>1085621960</v>
      </c>
      <c r="B20917">
        <v>303000</v>
      </c>
      <c r="C20917">
        <v>3</v>
      </c>
      <c r="D20917">
        <v>2.5</v>
      </c>
      <c r="E20917">
        <v>2056</v>
      </c>
      <c r="F20917">
        <v>0</v>
      </c>
      <c r="G20917">
        <v>0</v>
      </c>
      <c r="H20917">
        <v>3</v>
      </c>
      <c r="I20917">
        <v>7</v>
      </c>
      <c r="J20917">
        <v>2014</v>
      </c>
      <c r="K20917">
        <v>0</v>
      </c>
      <c r="L20917">
        <v>47.338000000000001</v>
      </c>
      <c r="M20917">
        <v>-122.181</v>
      </c>
      <c r="N20917">
        <v>2056</v>
      </c>
      <c r="O20917">
        <v>3577</v>
      </c>
      <c r="P20917">
        <v>0</v>
      </c>
      <c r="Q20917">
        <v>1</v>
      </c>
      <c r="R20917">
        <v>0</v>
      </c>
    </row>
    <row r="20918" spans="1:18" x14ac:dyDescent="0.3">
      <c r="A20918">
        <v>2771602174</v>
      </c>
      <c r="B20918">
        <v>525000</v>
      </c>
      <c r="C20918">
        <v>2</v>
      </c>
      <c r="D20918">
        <v>2.5</v>
      </c>
      <c r="E20918">
        <v>1160</v>
      </c>
      <c r="F20918">
        <v>0</v>
      </c>
      <c r="G20918">
        <v>0</v>
      </c>
      <c r="H20918">
        <v>3</v>
      </c>
      <c r="I20918">
        <v>8</v>
      </c>
      <c r="J20918">
        <v>2012</v>
      </c>
      <c r="K20918">
        <v>0</v>
      </c>
      <c r="L20918">
        <v>47.638399999999997</v>
      </c>
      <c r="M20918">
        <v>-122.373</v>
      </c>
      <c r="N20918">
        <v>1650</v>
      </c>
      <c r="O20918">
        <v>2311</v>
      </c>
      <c r="P20918">
        <v>0</v>
      </c>
      <c r="Q20918">
        <v>0</v>
      </c>
      <c r="R20918">
        <v>1</v>
      </c>
    </row>
    <row r="20919" spans="1:18" x14ac:dyDescent="0.3">
      <c r="A20919">
        <v>6762700452</v>
      </c>
      <c r="B20919">
        <v>575000</v>
      </c>
      <c r="C20919">
        <v>3</v>
      </c>
      <c r="D20919">
        <v>3</v>
      </c>
      <c r="E20919">
        <v>1384</v>
      </c>
      <c r="F20919">
        <v>0</v>
      </c>
      <c r="G20919">
        <v>0</v>
      </c>
      <c r="H20919">
        <v>3</v>
      </c>
      <c r="I20919">
        <v>8</v>
      </c>
      <c r="J20919">
        <v>2006</v>
      </c>
      <c r="K20919">
        <v>0</v>
      </c>
      <c r="L20919">
        <v>47.6295</v>
      </c>
      <c r="M20919">
        <v>-122.32</v>
      </c>
      <c r="N20919">
        <v>1570</v>
      </c>
      <c r="O20919">
        <v>1288</v>
      </c>
      <c r="P20919">
        <v>0</v>
      </c>
      <c r="Q20919">
        <v>0</v>
      </c>
      <c r="R20919">
        <v>1</v>
      </c>
    </row>
    <row r="20920" spans="1:18" x14ac:dyDescent="0.3">
      <c r="A20920">
        <v>5695000142</v>
      </c>
      <c r="B20920">
        <v>420000</v>
      </c>
      <c r="C20920">
        <v>2</v>
      </c>
      <c r="D20920">
        <v>1.5</v>
      </c>
      <c r="E20920">
        <v>1100</v>
      </c>
      <c r="F20920">
        <v>0</v>
      </c>
      <c r="G20920">
        <v>0</v>
      </c>
      <c r="H20920">
        <v>3</v>
      </c>
      <c r="I20920">
        <v>8</v>
      </c>
      <c r="J20920">
        <v>2008</v>
      </c>
      <c r="K20920">
        <v>0</v>
      </c>
      <c r="L20920">
        <v>47.6584</v>
      </c>
      <c r="M20920">
        <v>-122.35</v>
      </c>
      <c r="N20920">
        <v>1110</v>
      </c>
      <c r="O20920">
        <v>2750</v>
      </c>
      <c r="P20920">
        <v>0</v>
      </c>
      <c r="Q20920">
        <v>0</v>
      </c>
      <c r="R20920">
        <v>1</v>
      </c>
    </row>
    <row r="20921" spans="1:18" x14ac:dyDescent="0.3">
      <c r="A20921">
        <v>9578140180</v>
      </c>
      <c r="B20921">
        <v>329950</v>
      </c>
      <c r="C20921">
        <v>3</v>
      </c>
      <c r="D20921">
        <v>2.5</v>
      </c>
      <c r="E20921">
        <v>2456</v>
      </c>
      <c r="F20921">
        <v>0</v>
      </c>
      <c r="G20921">
        <v>0</v>
      </c>
      <c r="H20921">
        <v>3</v>
      </c>
      <c r="I20921">
        <v>8</v>
      </c>
      <c r="J20921">
        <v>2012</v>
      </c>
      <c r="K20921">
        <v>0</v>
      </c>
      <c r="L20921">
        <v>47.296999999999997</v>
      </c>
      <c r="M20921">
        <v>-122.351</v>
      </c>
      <c r="N20921">
        <v>2478</v>
      </c>
      <c r="O20921">
        <v>7212</v>
      </c>
      <c r="P20921">
        <v>1</v>
      </c>
      <c r="Q20921">
        <v>0</v>
      </c>
      <c r="R20921">
        <v>0</v>
      </c>
    </row>
    <row r="20922" spans="1:18" x14ac:dyDescent="0.3">
      <c r="A20922">
        <v>2124069115</v>
      </c>
      <c r="B20922" s="2">
        <v>1830000</v>
      </c>
      <c r="C20922">
        <v>4</v>
      </c>
      <c r="D20922">
        <v>4.25</v>
      </c>
      <c r="E20922">
        <v>4500</v>
      </c>
      <c r="F20922">
        <v>0</v>
      </c>
      <c r="G20922">
        <v>3</v>
      </c>
      <c r="H20922">
        <v>3</v>
      </c>
      <c r="I20922">
        <v>11</v>
      </c>
      <c r="J20922">
        <v>2009</v>
      </c>
      <c r="K20922">
        <v>0</v>
      </c>
      <c r="L20922">
        <v>47.558999999999997</v>
      </c>
      <c r="M20922">
        <v>-122.045</v>
      </c>
      <c r="N20922">
        <v>3030</v>
      </c>
      <c r="O20922">
        <v>25447</v>
      </c>
      <c r="P20922">
        <v>1</v>
      </c>
      <c r="Q20922">
        <v>0</v>
      </c>
      <c r="R20922">
        <v>0</v>
      </c>
    </row>
    <row r="20923" spans="1:18" x14ac:dyDescent="0.3">
      <c r="A20923">
        <v>3864000120</v>
      </c>
      <c r="B20923" s="2">
        <v>1175000</v>
      </c>
      <c r="C20923">
        <v>4</v>
      </c>
      <c r="D20923">
        <v>3.25</v>
      </c>
      <c r="E20923">
        <v>3780</v>
      </c>
      <c r="F20923">
        <v>0</v>
      </c>
      <c r="G20923">
        <v>1</v>
      </c>
      <c r="H20923">
        <v>3</v>
      </c>
      <c r="I20923">
        <v>11</v>
      </c>
      <c r="J20923">
        <v>2006</v>
      </c>
      <c r="K20923">
        <v>1</v>
      </c>
      <c r="L20923">
        <v>47.550800000000002</v>
      </c>
      <c r="M20923">
        <v>-122.19199999999999</v>
      </c>
      <c r="N20923">
        <v>3120</v>
      </c>
      <c r="O20923">
        <v>10669</v>
      </c>
      <c r="P20923">
        <v>1</v>
      </c>
      <c r="Q20923">
        <v>0</v>
      </c>
      <c r="R20923">
        <v>0</v>
      </c>
    </row>
    <row r="20924" spans="1:18" x14ac:dyDescent="0.3">
      <c r="A20924">
        <v>2768200212</v>
      </c>
      <c r="B20924">
        <v>499950</v>
      </c>
      <c r="C20924">
        <v>2</v>
      </c>
      <c r="D20924">
        <v>2.5</v>
      </c>
      <c r="E20924">
        <v>1320</v>
      </c>
      <c r="F20924">
        <v>0</v>
      </c>
      <c r="G20924">
        <v>0</v>
      </c>
      <c r="H20924">
        <v>3</v>
      </c>
      <c r="I20924">
        <v>8</v>
      </c>
      <c r="J20924">
        <v>2014</v>
      </c>
      <c r="K20924">
        <v>0</v>
      </c>
      <c r="L20924">
        <v>47.668900000000001</v>
      </c>
      <c r="M20924">
        <v>-122.363</v>
      </c>
      <c r="N20924">
        <v>1550</v>
      </c>
      <c r="O20924">
        <v>1519</v>
      </c>
      <c r="P20924">
        <v>0</v>
      </c>
      <c r="Q20924">
        <v>0</v>
      </c>
      <c r="R20924">
        <v>1</v>
      </c>
    </row>
    <row r="20925" spans="1:18" x14ac:dyDescent="0.3">
      <c r="A20925">
        <v>7852070210</v>
      </c>
      <c r="B20925" s="2">
        <v>1149000</v>
      </c>
      <c r="C20925">
        <v>4</v>
      </c>
      <c r="D20925">
        <v>3</v>
      </c>
      <c r="E20925">
        <v>5940</v>
      </c>
      <c r="F20925">
        <v>0</v>
      </c>
      <c r="G20925">
        <v>4</v>
      </c>
      <c r="H20925">
        <v>3</v>
      </c>
      <c r="I20925">
        <v>11</v>
      </c>
      <c r="J20925">
        <v>2004</v>
      </c>
      <c r="K20925">
        <v>0</v>
      </c>
      <c r="L20925">
        <v>47.5443</v>
      </c>
      <c r="M20925">
        <v>-121.87</v>
      </c>
      <c r="N20925">
        <v>4240</v>
      </c>
      <c r="O20925">
        <v>12813</v>
      </c>
      <c r="P20925">
        <v>0</v>
      </c>
      <c r="Q20925">
        <v>1</v>
      </c>
      <c r="R20925">
        <v>0</v>
      </c>
    </row>
    <row r="20926" spans="1:18" x14ac:dyDescent="0.3">
      <c r="A20926">
        <v>7853361210</v>
      </c>
      <c r="B20926">
        <v>400000</v>
      </c>
      <c r="C20926">
        <v>3</v>
      </c>
      <c r="D20926">
        <v>2</v>
      </c>
      <c r="E20926">
        <v>1650</v>
      </c>
      <c r="F20926">
        <v>0</v>
      </c>
      <c r="G20926">
        <v>0</v>
      </c>
      <c r="H20926">
        <v>3</v>
      </c>
      <c r="I20926">
        <v>7</v>
      </c>
      <c r="J20926">
        <v>2009</v>
      </c>
      <c r="K20926">
        <v>1</v>
      </c>
      <c r="L20926">
        <v>47.515000000000001</v>
      </c>
      <c r="M20926">
        <v>-121.874</v>
      </c>
      <c r="N20926">
        <v>2430</v>
      </c>
      <c r="O20926">
        <v>6000</v>
      </c>
      <c r="P20926">
        <v>0</v>
      </c>
      <c r="Q20926">
        <v>1</v>
      </c>
      <c r="R20926">
        <v>0</v>
      </c>
    </row>
    <row r="20927" spans="1:18" x14ac:dyDescent="0.3">
      <c r="A20927">
        <v>8141310040</v>
      </c>
      <c r="B20927">
        <v>246950</v>
      </c>
      <c r="C20927">
        <v>3</v>
      </c>
      <c r="D20927">
        <v>3</v>
      </c>
      <c r="E20927">
        <v>1670</v>
      </c>
      <c r="F20927">
        <v>0</v>
      </c>
      <c r="G20927">
        <v>0</v>
      </c>
      <c r="H20927">
        <v>3</v>
      </c>
      <c r="I20927">
        <v>7</v>
      </c>
      <c r="J20927">
        <v>2014</v>
      </c>
      <c r="K20927">
        <v>0</v>
      </c>
      <c r="L20927">
        <v>47.194800000000001</v>
      </c>
      <c r="M20927">
        <v>-121.97499999999999</v>
      </c>
      <c r="N20927">
        <v>1670</v>
      </c>
      <c r="O20927">
        <v>4622</v>
      </c>
      <c r="P20927">
        <v>1</v>
      </c>
      <c r="Q20927">
        <v>0</v>
      </c>
      <c r="R20927">
        <v>0</v>
      </c>
    </row>
    <row r="20928" spans="1:18" x14ac:dyDescent="0.3">
      <c r="A20928">
        <v>6852700097</v>
      </c>
      <c r="B20928">
        <v>630000</v>
      </c>
      <c r="C20928">
        <v>3</v>
      </c>
      <c r="D20928">
        <v>3.25</v>
      </c>
      <c r="E20928">
        <v>1610</v>
      </c>
      <c r="F20928">
        <v>0</v>
      </c>
      <c r="G20928">
        <v>0</v>
      </c>
      <c r="H20928">
        <v>3</v>
      </c>
      <c r="I20928">
        <v>8</v>
      </c>
      <c r="J20928">
        <v>2005</v>
      </c>
      <c r="K20928">
        <v>0</v>
      </c>
      <c r="L20928">
        <v>47.623600000000003</v>
      </c>
      <c r="M20928">
        <v>-122.318</v>
      </c>
      <c r="N20928">
        <v>1750</v>
      </c>
      <c r="O20928">
        <v>3000</v>
      </c>
      <c r="P20928">
        <v>0</v>
      </c>
      <c r="Q20928">
        <v>0</v>
      </c>
      <c r="R20928">
        <v>1</v>
      </c>
    </row>
    <row r="20929" spans="1:18" x14ac:dyDescent="0.3">
      <c r="A20929">
        <v>7708210040</v>
      </c>
      <c r="B20929">
        <v>561000</v>
      </c>
      <c r="C20929">
        <v>5</v>
      </c>
      <c r="D20929">
        <v>2.75</v>
      </c>
      <c r="E20929">
        <v>3370</v>
      </c>
      <c r="F20929">
        <v>0</v>
      </c>
      <c r="G20929">
        <v>0</v>
      </c>
      <c r="H20929">
        <v>3</v>
      </c>
      <c r="I20929">
        <v>9</v>
      </c>
      <c r="J20929">
        <v>2006</v>
      </c>
      <c r="K20929">
        <v>0</v>
      </c>
      <c r="L20929">
        <v>47.4893</v>
      </c>
      <c r="M20929">
        <v>-122.146</v>
      </c>
      <c r="N20929">
        <v>3010</v>
      </c>
      <c r="O20929">
        <v>8296</v>
      </c>
      <c r="P20929">
        <v>0</v>
      </c>
      <c r="Q20929">
        <v>1</v>
      </c>
      <c r="R20929">
        <v>0</v>
      </c>
    </row>
    <row r="20930" spans="1:18" x14ac:dyDescent="0.3">
      <c r="A20930">
        <v>53500760</v>
      </c>
      <c r="B20930">
        <v>287000</v>
      </c>
      <c r="C20930">
        <v>4</v>
      </c>
      <c r="D20930">
        <v>2.5</v>
      </c>
      <c r="E20930">
        <v>2660</v>
      </c>
      <c r="F20930">
        <v>0</v>
      </c>
      <c r="G20930">
        <v>0</v>
      </c>
      <c r="H20930">
        <v>3</v>
      </c>
      <c r="I20930">
        <v>7</v>
      </c>
      <c r="J20930">
        <v>2010</v>
      </c>
      <c r="K20930">
        <v>0</v>
      </c>
      <c r="L20930">
        <v>47.3414</v>
      </c>
      <c r="M20930">
        <v>-122.05500000000001</v>
      </c>
      <c r="N20930">
        <v>2390</v>
      </c>
      <c r="O20930">
        <v>4876</v>
      </c>
      <c r="P20930">
        <v>1</v>
      </c>
      <c r="Q20930">
        <v>0</v>
      </c>
      <c r="R20930">
        <v>0</v>
      </c>
    </row>
    <row r="20931" spans="1:18" x14ac:dyDescent="0.3">
      <c r="A20931">
        <v>3528900771</v>
      </c>
      <c r="B20931">
        <v>600000</v>
      </c>
      <c r="C20931">
        <v>3</v>
      </c>
      <c r="D20931">
        <v>3.25</v>
      </c>
      <c r="E20931">
        <v>1690</v>
      </c>
      <c r="F20931">
        <v>0</v>
      </c>
      <c r="G20931">
        <v>0</v>
      </c>
      <c r="H20931">
        <v>3</v>
      </c>
      <c r="I20931">
        <v>8</v>
      </c>
      <c r="J20931">
        <v>2008</v>
      </c>
      <c r="K20931">
        <v>1</v>
      </c>
      <c r="L20931">
        <v>47.639699999999998</v>
      </c>
      <c r="M20931">
        <v>-122.345</v>
      </c>
      <c r="N20931">
        <v>1670</v>
      </c>
      <c r="O20931">
        <v>2594</v>
      </c>
      <c r="P20931">
        <v>0</v>
      </c>
      <c r="Q20931">
        <v>0</v>
      </c>
      <c r="R20931">
        <v>1</v>
      </c>
    </row>
    <row r="20932" spans="1:18" x14ac:dyDescent="0.3">
      <c r="A20932">
        <v>9126100813</v>
      </c>
      <c r="B20932">
        <v>490000</v>
      </c>
      <c r="C20932">
        <v>3</v>
      </c>
      <c r="D20932">
        <v>2.25</v>
      </c>
      <c r="E20932">
        <v>1620</v>
      </c>
      <c r="F20932">
        <v>0</v>
      </c>
      <c r="G20932">
        <v>0</v>
      </c>
      <c r="H20932">
        <v>3</v>
      </c>
      <c r="I20932">
        <v>8</v>
      </c>
      <c r="J20932">
        <v>2014</v>
      </c>
      <c r="K20932">
        <v>0</v>
      </c>
      <c r="L20932">
        <v>47.6051</v>
      </c>
      <c r="M20932">
        <v>-122.304</v>
      </c>
      <c r="N20932">
        <v>1560</v>
      </c>
      <c r="O20932">
        <v>1728</v>
      </c>
      <c r="P20932">
        <v>0</v>
      </c>
      <c r="Q20932">
        <v>0</v>
      </c>
      <c r="R20932">
        <v>1</v>
      </c>
    </row>
    <row r="20933" spans="1:18" x14ac:dyDescent="0.3">
      <c r="A20933">
        <v>3679400503</v>
      </c>
      <c r="B20933">
        <v>330000</v>
      </c>
      <c r="C20933">
        <v>3</v>
      </c>
      <c r="D20933">
        <v>1.75</v>
      </c>
      <c r="E20933">
        <v>1300</v>
      </c>
      <c r="F20933">
        <v>0</v>
      </c>
      <c r="G20933">
        <v>0</v>
      </c>
      <c r="H20933">
        <v>3</v>
      </c>
      <c r="I20933">
        <v>7</v>
      </c>
      <c r="J20933">
        <v>2011</v>
      </c>
      <c r="K20933">
        <v>1</v>
      </c>
      <c r="L20933">
        <v>47.567700000000002</v>
      </c>
      <c r="M20933">
        <v>-122.31399999999999</v>
      </c>
      <c r="N20933">
        <v>1340</v>
      </c>
      <c r="O20933">
        <v>1254</v>
      </c>
      <c r="P20933">
        <v>0</v>
      </c>
      <c r="Q20933">
        <v>0</v>
      </c>
      <c r="R20933">
        <v>1</v>
      </c>
    </row>
    <row r="20934" spans="1:18" x14ac:dyDescent="0.3">
      <c r="A20934">
        <v>1760650210</v>
      </c>
      <c r="B20934">
        <v>286950</v>
      </c>
      <c r="C20934">
        <v>4</v>
      </c>
      <c r="D20934">
        <v>2.5</v>
      </c>
      <c r="E20934">
        <v>1610</v>
      </c>
      <c r="F20934">
        <v>0</v>
      </c>
      <c r="G20934">
        <v>0</v>
      </c>
      <c r="H20934">
        <v>3</v>
      </c>
      <c r="I20934">
        <v>7</v>
      </c>
      <c r="J20934">
        <v>2013</v>
      </c>
      <c r="K20934">
        <v>0</v>
      </c>
      <c r="L20934">
        <v>47.360300000000002</v>
      </c>
      <c r="M20934">
        <v>-122.081</v>
      </c>
      <c r="N20934">
        <v>2110</v>
      </c>
      <c r="O20934">
        <v>4034</v>
      </c>
      <c r="P20934">
        <v>1</v>
      </c>
      <c r="Q20934">
        <v>0</v>
      </c>
      <c r="R20934">
        <v>0</v>
      </c>
    </row>
    <row r="20935" spans="1:18" x14ac:dyDescent="0.3">
      <c r="A20935">
        <v>2652501565</v>
      </c>
      <c r="B20935" s="2">
        <v>1550000</v>
      </c>
      <c r="C20935">
        <v>3</v>
      </c>
      <c r="D20935">
        <v>3.25</v>
      </c>
      <c r="E20935">
        <v>3530</v>
      </c>
      <c r="F20935">
        <v>0</v>
      </c>
      <c r="G20935">
        <v>0</v>
      </c>
      <c r="H20935">
        <v>3</v>
      </c>
      <c r="I20935">
        <v>9</v>
      </c>
      <c r="J20935">
        <v>2015</v>
      </c>
      <c r="K20935">
        <v>1</v>
      </c>
      <c r="L20935">
        <v>47.640999999999998</v>
      </c>
      <c r="M20935">
        <v>-122.357</v>
      </c>
      <c r="N20935">
        <v>1900</v>
      </c>
      <c r="O20935">
        <v>4200</v>
      </c>
      <c r="P20935">
        <v>0</v>
      </c>
      <c r="Q20935">
        <v>0</v>
      </c>
      <c r="R20935">
        <v>1</v>
      </c>
    </row>
    <row r="20936" spans="1:18" x14ac:dyDescent="0.3">
      <c r="A20936">
        <v>1237500577</v>
      </c>
      <c r="B20936">
        <v>880000</v>
      </c>
      <c r="C20936">
        <v>4</v>
      </c>
      <c r="D20936">
        <v>2.5</v>
      </c>
      <c r="E20936">
        <v>3550</v>
      </c>
      <c r="F20936">
        <v>0</v>
      </c>
      <c r="G20936">
        <v>0</v>
      </c>
      <c r="H20936">
        <v>3</v>
      </c>
      <c r="I20936">
        <v>10</v>
      </c>
      <c r="J20936">
        <v>2007</v>
      </c>
      <c r="K20936">
        <v>1</v>
      </c>
      <c r="L20936">
        <v>47.677599999999998</v>
      </c>
      <c r="M20936">
        <v>-122.161</v>
      </c>
      <c r="N20936">
        <v>1310</v>
      </c>
      <c r="O20936">
        <v>9746</v>
      </c>
      <c r="P20936">
        <v>0</v>
      </c>
      <c r="Q20936">
        <v>1</v>
      </c>
      <c r="R20936">
        <v>0</v>
      </c>
    </row>
    <row r="20937" spans="1:18" x14ac:dyDescent="0.3">
      <c r="A20937">
        <v>6382500084</v>
      </c>
      <c r="B20937">
        <v>577450</v>
      </c>
      <c r="C20937">
        <v>3</v>
      </c>
      <c r="D20937">
        <v>3</v>
      </c>
      <c r="E20937">
        <v>1730</v>
      </c>
      <c r="F20937">
        <v>0</v>
      </c>
      <c r="G20937">
        <v>0</v>
      </c>
      <c r="H20937">
        <v>3</v>
      </c>
      <c r="I20937">
        <v>8</v>
      </c>
      <c r="J20937">
        <v>2014</v>
      </c>
      <c r="K20937">
        <v>0</v>
      </c>
      <c r="L20937">
        <v>47.694400000000002</v>
      </c>
      <c r="M20937">
        <v>-122.377</v>
      </c>
      <c r="N20937">
        <v>1830</v>
      </c>
      <c r="O20937">
        <v>1804</v>
      </c>
      <c r="P20937">
        <v>0</v>
      </c>
      <c r="Q20937">
        <v>0</v>
      </c>
      <c r="R20937">
        <v>1</v>
      </c>
    </row>
    <row r="20938" spans="1:18" x14ac:dyDescent="0.3">
      <c r="A20938">
        <v>3023000410</v>
      </c>
      <c r="B20938">
        <v>405000</v>
      </c>
      <c r="C20938">
        <v>5</v>
      </c>
      <c r="D20938">
        <v>2.75</v>
      </c>
      <c r="E20938">
        <v>2400</v>
      </c>
      <c r="F20938">
        <v>0</v>
      </c>
      <c r="G20938">
        <v>0</v>
      </c>
      <c r="H20938">
        <v>3</v>
      </c>
      <c r="I20938">
        <v>8</v>
      </c>
      <c r="J20938">
        <v>2011</v>
      </c>
      <c r="K20938">
        <v>1</v>
      </c>
      <c r="L20938">
        <v>47.354999999999997</v>
      </c>
      <c r="M20938">
        <v>-122.057</v>
      </c>
      <c r="N20938">
        <v>2110</v>
      </c>
      <c r="O20938">
        <v>5696</v>
      </c>
      <c r="P20938">
        <v>1</v>
      </c>
      <c r="Q20938">
        <v>0</v>
      </c>
      <c r="R20938">
        <v>0</v>
      </c>
    </row>
    <row r="20939" spans="1:18" x14ac:dyDescent="0.3">
      <c r="A20939">
        <v>2767601752</v>
      </c>
      <c r="B20939">
        <v>510000</v>
      </c>
      <c r="C20939">
        <v>3</v>
      </c>
      <c r="D20939">
        <v>2.5</v>
      </c>
      <c r="E20939">
        <v>1420</v>
      </c>
      <c r="F20939">
        <v>0</v>
      </c>
      <c r="G20939">
        <v>0</v>
      </c>
      <c r="H20939">
        <v>3</v>
      </c>
      <c r="I20939">
        <v>8</v>
      </c>
      <c r="J20939">
        <v>2014</v>
      </c>
      <c r="K20939">
        <v>0</v>
      </c>
      <c r="L20939">
        <v>47.673999999999999</v>
      </c>
      <c r="M20939">
        <v>-122.387</v>
      </c>
      <c r="N20939">
        <v>1510</v>
      </c>
      <c r="O20939">
        <v>2501</v>
      </c>
      <c r="P20939">
        <v>0</v>
      </c>
      <c r="Q20939">
        <v>0</v>
      </c>
      <c r="R20939">
        <v>1</v>
      </c>
    </row>
    <row r="20940" spans="1:18" x14ac:dyDescent="0.3">
      <c r="A20940">
        <v>2771604196</v>
      </c>
      <c r="B20940">
        <v>465000</v>
      </c>
      <c r="C20940">
        <v>2</v>
      </c>
      <c r="D20940">
        <v>1.5</v>
      </c>
      <c r="E20940">
        <v>1220</v>
      </c>
      <c r="F20940">
        <v>0</v>
      </c>
      <c r="G20940">
        <v>0</v>
      </c>
      <c r="H20940">
        <v>3</v>
      </c>
      <c r="I20940">
        <v>8</v>
      </c>
      <c r="J20940">
        <v>2008</v>
      </c>
      <c r="K20940">
        <v>0</v>
      </c>
      <c r="L20940">
        <v>47.6374</v>
      </c>
      <c r="M20940">
        <v>-122.38800000000001</v>
      </c>
      <c r="N20940">
        <v>2010</v>
      </c>
      <c r="O20940">
        <v>3175</v>
      </c>
      <c r="P20940">
        <v>0</v>
      </c>
      <c r="Q20940">
        <v>0</v>
      </c>
      <c r="R20940">
        <v>0</v>
      </c>
    </row>
    <row r="20941" spans="1:18" x14ac:dyDescent="0.3">
      <c r="A20941">
        <v>1778500620</v>
      </c>
      <c r="B20941" s="2">
        <v>1300000</v>
      </c>
      <c r="C20941">
        <v>4</v>
      </c>
      <c r="D20941">
        <v>2.25</v>
      </c>
      <c r="E20941">
        <v>2360</v>
      </c>
      <c r="F20941">
        <v>0</v>
      </c>
      <c r="G20941">
        <v>0</v>
      </c>
      <c r="H20941">
        <v>3</v>
      </c>
      <c r="I20941">
        <v>9</v>
      </c>
      <c r="J20941">
        <v>2013</v>
      </c>
      <c r="K20941">
        <v>0</v>
      </c>
      <c r="L20941">
        <v>47.619799999999998</v>
      </c>
      <c r="M20941">
        <v>-122.289</v>
      </c>
      <c r="N20941">
        <v>3040</v>
      </c>
      <c r="O20941">
        <v>4400</v>
      </c>
      <c r="P20941">
        <v>0</v>
      </c>
      <c r="Q20941">
        <v>0</v>
      </c>
      <c r="R20941">
        <v>1</v>
      </c>
    </row>
    <row r="20942" spans="1:18" x14ac:dyDescent="0.3">
      <c r="A20942">
        <v>1823059241</v>
      </c>
      <c r="B20942">
        <v>609000</v>
      </c>
      <c r="C20942">
        <v>4</v>
      </c>
      <c r="D20942">
        <v>3.5</v>
      </c>
      <c r="E20942">
        <v>3990</v>
      </c>
      <c r="F20942">
        <v>0</v>
      </c>
      <c r="G20942">
        <v>3</v>
      </c>
      <c r="H20942">
        <v>3</v>
      </c>
      <c r="I20942">
        <v>9</v>
      </c>
      <c r="J20942">
        <v>2007</v>
      </c>
      <c r="K20942">
        <v>1</v>
      </c>
      <c r="L20942">
        <v>47.488</v>
      </c>
      <c r="M20942">
        <v>-122.22499999999999</v>
      </c>
      <c r="N20942">
        <v>1980</v>
      </c>
      <c r="O20942">
        <v>11328</v>
      </c>
      <c r="P20942">
        <v>0</v>
      </c>
      <c r="Q20942">
        <v>1</v>
      </c>
      <c r="R20942">
        <v>0</v>
      </c>
    </row>
    <row r="20943" spans="1:18" x14ac:dyDescent="0.3">
      <c r="A20943">
        <v>9267200062</v>
      </c>
      <c r="B20943">
        <v>336000</v>
      </c>
      <c r="C20943">
        <v>3</v>
      </c>
      <c r="D20943">
        <v>2.5</v>
      </c>
      <c r="E20943">
        <v>1260</v>
      </c>
      <c r="F20943">
        <v>0</v>
      </c>
      <c r="G20943">
        <v>0</v>
      </c>
      <c r="H20943">
        <v>3</v>
      </c>
      <c r="I20943">
        <v>8</v>
      </c>
      <c r="J20943">
        <v>2004</v>
      </c>
      <c r="K20943">
        <v>0</v>
      </c>
      <c r="L20943">
        <v>47.696899999999999</v>
      </c>
      <c r="M20943">
        <v>-122.343</v>
      </c>
      <c r="N20943">
        <v>1270</v>
      </c>
      <c r="O20943">
        <v>1211</v>
      </c>
      <c r="P20943">
        <v>0</v>
      </c>
      <c r="Q20943">
        <v>0</v>
      </c>
      <c r="R20943">
        <v>1</v>
      </c>
    </row>
    <row r="20944" spans="1:18" x14ac:dyDescent="0.3">
      <c r="A20944">
        <v>3278606110</v>
      </c>
      <c r="B20944">
        <v>375000</v>
      </c>
      <c r="C20944">
        <v>3</v>
      </c>
      <c r="D20944">
        <v>2.5</v>
      </c>
      <c r="E20944">
        <v>1580</v>
      </c>
      <c r="F20944">
        <v>0</v>
      </c>
      <c r="G20944">
        <v>0</v>
      </c>
      <c r="H20944">
        <v>3</v>
      </c>
      <c r="I20944">
        <v>8</v>
      </c>
      <c r="J20944">
        <v>2013</v>
      </c>
      <c r="K20944">
        <v>1</v>
      </c>
      <c r="L20944">
        <v>47.545499999999997</v>
      </c>
      <c r="M20944">
        <v>-122.36799999999999</v>
      </c>
      <c r="N20944">
        <v>1580</v>
      </c>
      <c r="O20944">
        <v>2212</v>
      </c>
      <c r="P20944">
        <v>0</v>
      </c>
      <c r="Q20944">
        <v>0</v>
      </c>
      <c r="R20944">
        <v>1</v>
      </c>
    </row>
    <row r="20945" spans="1:18" x14ac:dyDescent="0.3">
      <c r="A20945">
        <v>1657530180</v>
      </c>
      <c r="B20945">
        <v>294500</v>
      </c>
      <c r="C20945">
        <v>3</v>
      </c>
      <c r="D20945">
        <v>2.5</v>
      </c>
      <c r="E20945">
        <v>1760</v>
      </c>
      <c r="F20945">
        <v>0</v>
      </c>
      <c r="G20945">
        <v>0</v>
      </c>
      <c r="H20945">
        <v>3</v>
      </c>
      <c r="I20945">
        <v>7</v>
      </c>
      <c r="J20945">
        <v>2005</v>
      </c>
      <c r="K20945">
        <v>0</v>
      </c>
      <c r="L20945">
        <v>47.490299999999998</v>
      </c>
      <c r="M20945">
        <v>-122.166</v>
      </c>
      <c r="N20945">
        <v>1760</v>
      </c>
      <c r="O20945">
        <v>2329</v>
      </c>
      <c r="P20945">
        <v>0</v>
      </c>
      <c r="Q20945">
        <v>1</v>
      </c>
      <c r="R20945">
        <v>0</v>
      </c>
    </row>
    <row r="20946" spans="1:18" x14ac:dyDescent="0.3">
      <c r="A20946">
        <v>2754700035</v>
      </c>
      <c r="B20946">
        <v>925000</v>
      </c>
      <c r="C20946">
        <v>5</v>
      </c>
      <c r="D20946">
        <v>3.5</v>
      </c>
      <c r="E20946">
        <v>3420</v>
      </c>
      <c r="F20946">
        <v>0</v>
      </c>
      <c r="G20946">
        <v>0</v>
      </c>
      <c r="H20946">
        <v>3</v>
      </c>
      <c r="I20946">
        <v>9</v>
      </c>
      <c r="J20946">
        <v>2008</v>
      </c>
      <c r="K20946">
        <v>0</v>
      </c>
      <c r="L20946">
        <v>47.679900000000004</v>
      </c>
      <c r="M20946">
        <v>-122.304</v>
      </c>
      <c r="N20946">
        <v>1420</v>
      </c>
      <c r="O20946">
        <v>4500</v>
      </c>
      <c r="P20946">
        <v>0</v>
      </c>
      <c r="Q20946">
        <v>0</v>
      </c>
      <c r="R20946">
        <v>1</v>
      </c>
    </row>
    <row r="20947" spans="1:18" x14ac:dyDescent="0.3">
      <c r="A20947">
        <v>2568200120</v>
      </c>
      <c r="B20947">
        <v>730000</v>
      </c>
      <c r="C20947">
        <v>5</v>
      </c>
      <c r="D20947">
        <v>2.75</v>
      </c>
      <c r="E20947">
        <v>2870</v>
      </c>
      <c r="F20947">
        <v>0</v>
      </c>
      <c r="G20947">
        <v>0</v>
      </c>
      <c r="H20947">
        <v>3</v>
      </c>
      <c r="I20947">
        <v>9</v>
      </c>
      <c r="J20947">
        <v>2006</v>
      </c>
      <c r="K20947">
        <v>0</v>
      </c>
      <c r="L20947">
        <v>47.707500000000003</v>
      </c>
      <c r="M20947">
        <v>-122.102</v>
      </c>
      <c r="N20947">
        <v>3150</v>
      </c>
      <c r="O20947">
        <v>6593</v>
      </c>
      <c r="P20947">
        <v>0</v>
      </c>
      <c r="Q20947">
        <v>1</v>
      </c>
      <c r="R20947">
        <v>0</v>
      </c>
    </row>
    <row r="20948" spans="1:18" x14ac:dyDescent="0.3">
      <c r="A20948">
        <v>6601200040</v>
      </c>
      <c r="B20948">
        <v>280000</v>
      </c>
      <c r="C20948">
        <v>4</v>
      </c>
      <c r="D20948">
        <v>2.5</v>
      </c>
      <c r="E20948">
        <v>1934</v>
      </c>
      <c r="F20948">
        <v>0</v>
      </c>
      <c r="G20948">
        <v>0</v>
      </c>
      <c r="H20948">
        <v>3</v>
      </c>
      <c r="I20948">
        <v>8</v>
      </c>
      <c r="J20948">
        <v>2013</v>
      </c>
      <c r="K20948">
        <v>0</v>
      </c>
      <c r="L20948">
        <v>47.260199999999998</v>
      </c>
      <c r="M20948">
        <v>-122.252</v>
      </c>
      <c r="N20948">
        <v>1919</v>
      </c>
      <c r="O20948">
        <v>5049</v>
      </c>
      <c r="P20948">
        <v>1</v>
      </c>
      <c r="Q20948">
        <v>0</v>
      </c>
      <c r="R20948">
        <v>0</v>
      </c>
    </row>
    <row r="20949" spans="1:18" x14ac:dyDescent="0.3">
      <c r="A20949">
        <v>2767601750</v>
      </c>
      <c r="B20949">
        <v>500000</v>
      </c>
      <c r="C20949">
        <v>3</v>
      </c>
      <c r="D20949">
        <v>1.5</v>
      </c>
      <c r="E20949">
        <v>1220</v>
      </c>
      <c r="F20949">
        <v>0</v>
      </c>
      <c r="G20949">
        <v>0</v>
      </c>
      <c r="H20949">
        <v>3</v>
      </c>
      <c r="I20949">
        <v>8</v>
      </c>
      <c r="J20949">
        <v>2014</v>
      </c>
      <c r="K20949">
        <v>0</v>
      </c>
      <c r="L20949">
        <v>47.673999999999999</v>
      </c>
      <c r="M20949">
        <v>-122.387</v>
      </c>
      <c r="N20949">
        <v>1510</v>
      </c>
      <c r="O20949">
        <v>2501</v>
      </c>
      <c r="P20949">
        <v>0</v>
      </c>
      <c r="Q20949">
        <v>0</v>
      </c>
      <c r="R20949">
        <v>1</v>
      </c>
    </row>
    <row r="20950" spans="1:18" x14ac:dyDescent="0.3">
      <c r="A20950">
        <v>7853350220</v>
      </c>
      <c r="B20950">
        <v>605000</v>
      </c>
      <c r="C20950">
        <v>3</v>
      </c>
      <c r="D20950">
        <v>2.75</v>
      </c>
      <c r="E20950">
        <v>2450</v>
      </c>
      <c r="F20950">
        <v>0</v>
      </c>
      <c r="G20950">
        <v>0</v>
      </c>
      <c r="H20950">
        <v>3</v>
      </c>
      <c r="I20950">
        <v>9</v>
      </c>
      <c r="J20950">
        <v>2013</v>
      </c>
      <c r="K20950">
        <v>1</v>
      </c>
      <c r="L20950">
        <v>47.543900000000001</v>
      </c>
      <c r="M20950">
        <v>-121.86199999999999</v>
      </c>
      <c r="N20950">
        <v>3200</v>
      </c>
      <c r="O20950">
        <v>8036</v>
      </c>
      <c r="P20950">
        <v>0</v>
      </c>
      <c r="Q20950">
        <v>1</v>
      </c>
      <c r="R20950">
        <v>0</v>
      </c>
    </row>
    <row r="20951" spans="1:18" x14ac:dyDescent="0.3">
      <c r="A20951">
        <v>6163900628</v>
      </c>
      <c r="B20951">
        <v>379950</v>
      </c>
      <c r="C20951">
        <v>3</v>
      </c>
      <c r="D20951">
        <v>3.25</v>
      </c>
      <c r="E20951">
        <v>1860</v>
      </c>
      <c r="F20951">
        <v>0</v>
      </c>
      <c r="G20951">
        <v>0</v>
      </c>
      <c r="H20951">
        <v>3</v>
      </c>
      <c r="I20951">
        <v>8</v>
      </c>
      <c r="J20951">
        <v>2007</v>
      </c>
      <c r="K20951">
        <v>0</v>
      </c>
      <c r="L20951">
        <v>47.756300000000003</v>
      </c>
      <c r="M20951">
        <v>-122.316</v>
      </c>
      <c r="N20951">
        <v>1830</v>
      </c>
      <c r="O20951">
        <v>1787</v>
      </c>
      <c r="P20951">
        <v>0</v>
      </c>
      <c r="Q20951">
        <v>0</v>
      </c>
      <c r="R20951">
        <v>0</v>
      </c>
    </row>
    <row r="20952" spans="1:18" x14ac:dyDescent="0.3">
      <c r="A20952">
        <v>1689401526</v>
      </c>
      <c r="B20952">
        <v>605000</v>
      </c>
      <c r="C20952">
        <v>3</v>
      </c>
      <c r="D20952">
        <v>2.5</v>
      </c>
      <c r="E20952">
        <v>1500</v>
      </c>
      <c r="F20952">
        <v>0</v>
      </c>
      <c r="G20952">
        <v>2</v>
      </c>
      <c r="H20952">
        <v>3</v>
      </c>
      <c r="I20952">
        <v>7</v>
      </c>
      <c r="J20952">
        <v>2008</v>
      </c>
      <c r="K20952">
        <v>1</v>
      </c>
      <c r="L20952">
        <v>47.6327</v>
      </c>
      <c r="M20952">
        <v>-122.346</v>
      </c>
      <c r="N20952">
        <v>1500</v>
      </c>
      <c r="O20952">
        <v>1057</v>
      </c>
      <c r="P20952">
        <v>0</v>
      </c>
      <c r="Q20952">
        <v>0</v>
      </c>
      <c r="R20952">
        <v>1</v>
      </c>
    </row>
    <row r="20953" spans="1:18" x14ac:dyDescent="0.3">
      <c r="A20953">
        <v>8725950360</v>
      </c>
      <c r="B20953">
        <v>720000</v>
      </c>
      <c r="C20953">
        <v>2</v>
      </c>
      <c r="D20953">
        <v>1.75</v>
      </c>
      <c r="E20953">
        <v>1570</v>
      </c>
      <c r="F20953">
        <v>0</v>
      </c>
      <c r="G20953">
        <v>0</v>
      </c>
      <c r="H20953">
        <v>3</v>
      </c>
      <c r="I20953">
        <v>9</v>
      </c>
      <c r="J20953">
        <v>2007</v>
      </c>
      <c r="K20953">
        <v>1</v>
      </c>
      <c r="L20953">
        <v>47.621499999999997</v>
      </c>
      <c r="M20953">
        <v>-122.2</v>
      </c>
      <c r="N20953">
        <v>1940</v>
      </c>
      <c r="O20953">
        <v>1160</v>
      </c>
      <c r="P20953">
        <v>1</v>
      </c>
      <c r="Q20953">
        <v>0</v>
      </c>
      <c r="R20953">
        <v>0</v>
      </c>
    </row>
    <row r="20954" spans="1:18" x14ac:dyDescent="0.3">
      <c r="A20954">
        <v>9826700697</v>
      </c>
      <c r="B20954">
        <v>549900</v>
      </c>
      <c r="C20954">
        <v>3</v>
      </c>
      <c r="D20954">
        <v>2</v>
      </c>
      <c r="E20954">
        <v>1280</v>
      </c>
      <c r="F20954">
        <v>0</v>
      </c>
      <c r="G20954">
        <v>0</v>
      </c>
      <c r="H20954">
        <v>3</v>
      </c>
      <c r="I20954">
        <v>9</v>
      </c>
      <c r="J20954">
        <v>2014</v>
      </c>
      <c r="K20954">
        <v>0</v>
      </c>
      <c r="L20954">
        <v>47.601999999999997</v>
      </c>
      <c r="M20954">
        <v>-122.31100000000001</v>
      </c>
      <c r="N20954">
        <v>1280</v>
      </c>
      <c r="O20954">
        <v>1173</v>
      </c>
      <c r="P20954">
        <v>0</v>
      </c>
      <c r="Q20954">
        <v>0</v>
      </c>
      <c r="R20954">
        <v>1</v>
      </c>
    </row>
    <row r="20955" spans="1:18" x14ac:dyDescent="0.3">
      <c r="A20955">
        <v>9578500180</v>
      </c>
      <c r="B20955">
        <v>427000</v>
      </c>
      <c r="C20955">
        <v>3</v>
      </c>
      <c r="D20955">
        <v>2.5</v>
      </c>
      <c r="E20955">
        <v>3192</v>
      </c>
      <c r="F20955">
        <v>0</v>
      </c>
      <c r="G20955">
        <v>0</v>
      </c>
      <c r="H20955">
        <v>3</v>
      </c>
      <c r="I20955">
        <v>8</v>
      </c>
      <c r="J20955">
        <v>2014</v>
      </c>
      <c r="K20955">
        <v>1</v>
      </c>
      <c r="L20955">
        <v>47.2956</v>
      </c>
      <c r="M20955">
        <v>-122.35</v>
      </c>
      <c r="N20955">
        <v>3000</v>
      </c>
      <c r="O20955">
        <v>5134</v>
      </c>
      <c r="P20955">
        <v>1</v>
      </c>
      <c r="Q20955">
        <v>0</v>
      </c>
      <c r="R20955">
        <v>0</v>
      </c>
    </row>
    <row r="20956" spans="1:18" x14ac:dyDescent="0.3">
      <c r="A20956">
        <v>9826700707</v>
      </c>
      <c r="B20956">
        <v>492000</v>
      </c>
      <c r="C20956">
        <v>3</v>
      </c>
      <c r="D20956">
        <v>2.5</v>
      </c>
      <c r="E20956">
        <v>1690</v>
      </c>
      <c r="F20956">
        <v>0</v>
      </c>
      <c r="G20956">
        <v>0</v>
      </c>
      <c r="H20956">
        <v>3</v>
      </c>
      <c r="I20956">
        <v>8</v>
      </c>
      <c r="J20956">
        <v>2005</v>
      </c>
      <c r="K20956">
        <v>0</v>
      </c>
      <c r="L20956">
        <v>47.602200000000003</v>
      </c>
      <c r="M20956">
        <v>-122.31100000000001</v>
      </c>
      <c r="N20956">
        <v>1280</v>
      </c>
      <c r="O20956">
        <v>1253</v>
      </c>
      <c r="P20956">
        <v>0</v>
      </c>
      <c r="Q20956">
        <v>0</v>
      </c>
      <c r="R20956">
        <v>1</v>
      </c>
    </row>
    <row r="20957" spans="1:18" x14ac:dyDescent="0.3">
      <c r="A20957">
        <v>8138870530</v>
      </c>
      <c r="B20957">
        <v>419190</v>
      </c>
      <c r="C20957">
        <v>2</v>
      </c>
      <c r="D20957">
        <v>2.5</v>
      </c>
      <c r="E20957">
        <v>1590</v>
      </c>
      <c r="F20957">
        <v>0</v>
      </c>
      <c r="G20957">
        <v>0</v>
      </c>
      <c r="H20957">
        <v>3</v>
      </c>
      <c r="I20957">
        <v>8</v>
      </c>
      <c r="J20957">
        <v>2014</v>
      </c>
      <c r="K20957">
        <v>0</v>
      </c>
      <c r="L20957">
        <v>47.5441</v>
      </c>
      <c r="M20957">
        <v>-122.01300000000001</v>
      </c>
      <c r="N20957">
        <v>1590</v>
      </c>
      <c r="O20957">
        <v>1426</v>
      </c>
      <c r="P20957">
        <v>1</v>
      </c>
      <c r="Q20957">
        <v>0</v>
      </c>
      <c r="R20957">
        <v>0</v>
      </c>
    </row>
    <row r="20958" spans="1:18" x14ac:dyDescent="0.3">
      <c r="A20958">
        <v>4188300180</v>
      </c>
      <c r="B20958">
        <v>650000</v>
      </c>
      <c r="C20958">
        <v>3</v>
      </c>
      <c r="D20958">
        <v>2.5</v>
      </c>
      <c r="E20958">
        <v>2870</v>
      </c>
      <c r="F20958">
        <v>0</v>
      </c>
      <c r="G20958">
        <v>0</v>
      </c>
      <c r="H20958">
        <v>3</v>
      </c>
      <c r="I20958">
        <v>9</v>
      </c>
      <c r="J20958">
        <v>2012</v>
      </c>
      <c r="K20958">
        <v>0</v>
      </c>
      <c r="L20958">
        <v>47.774500000000003</v>
      </c>
      <c r="M20958">
        <v>-122.22499999999999</v>
      </c>
      <c r="N20958">
        <v>2870</v>
      </c>
      <c r="O20958">
        <v>5998</v>
      </c>
      <c r="P20958">
        <v>1</v>
      </c>
      <c r="Q20958">
        <v>0</v>
      </c>
      <c r="R20958">
        <v>0</v>
      </c>
    </row>
    <row r="20959" spans="1:18" x14ac:dyDescent="0.3">
      <c r="A20959">
        <v>5416510530</v>
      </c>
      <c r="B20959">
        <v>379950</v>
      </c>
      <c r="C20959">
        <v>4</v>
      </c>
      <c r="D20959">
        <v>2.5</v>
      </c>
      <c r="E20959">
        <v>2580</v>
      </c>
      <c r="F20959">
        <v>0</v>
      </c>
      <c r="G20959">
        <v>0</v>
      </c>
      <c r="H20959">
        <v>3</v>
      </c>
      <c r="I20959">
        <v>8</v>
      </c>
      <c r="J20959">
        <v>2005</v>
      </c>
      <c r="K20959">
        <v>0</v>
      </c>
      <c r="L20959">
        <v>47.360700000000001</v>
      </c>
      <c r="M20959">
        <v>-122.038</v>
      </c>
      <c r="N20959">
        <v>2570</v>
      </c>
      <c r="O20959">
        <v>5386</v>
      </c>
      <c r="P20959">
        <v>1</v>
      </c>
      <c r="Q20959">
        <v>0</v>
      </c>
      <c r="R20959">
        <v>0</v>
      </c>
    </row>
    <row r="20960" spans="1:18" x14ac:dyDescent="0.3">
      <c r="A20960">
        <v>4181200540</v>
      </c>
      <c r="B20960">
        <v>269800</v>
      </c>
      <c r="C20960">
        <v>4</v>
      </c>
      <c r="D20960">
        <v>2.75</v>
      </c>
      <c r="E20960">
        <v>1830</v>
      </c>
      <c r="F20960">
        <v>0</v>
      </c>
      <c r="G20960">
        <v>0</v>
      </c>
      <c r="H20960">
        <v>3</v>
      </c>
      <c r="I20960">
        <v>8</v>
      </c>
      <c r="J20960">
        <v>2012</v>
      </c>
      <c r="K20960">
        <v>0</v>
      </c>
      <c r="L20960">
        <v>47.366</v>
      </c>
      <c r="M20960">
        <v>-122.30800000000001</v>
      </c>
      <c r="N20960">
        <v>1813</v>
      </c>
      <c r="O20960">
        <v>3420</v>
      </c>
      <c r="P20960">
        <v>0</v>
      </c>
      <c r="Q20960">
        <v>0</v>
      </c>
      <c r="R20960">
        <v>0</v>
      </c>
    </row>
    <row r="20961" spans="1:18" x14ac:dyDescent="0.3">
      <c r="A20961">
        <v>2222059154</v>
      </c>
      <c r="B20961">
        <v>407000</v>
      </c>
      <c r="C20961">
        <v>4</v>
      </c>
      <c r="D20961">
        <v>2.5</v>
      </c>
      <c r="E20961">
        <v>2927</v>
      </c>
      <c r="F20961">
        <v>0</v>
      </c>
      <c r="G20961">
        <v>0</v>
      </c>
      <c r="H20961">
        <v>3</v>
      </c>
      <c r="I20961">
        <v>7</v>
      </c>
      <c r="J20961">
        <v>2011</v>
      </c>
      <c r="K20961">
        <v>0</v>
      </c>
      <c r="L20961">
        <v>47.373699999999999</v>
      </c>
      <c r="M20961">
        <v>-122.16</v>
      </c>
      <c r="N20961">
        <v>2533</v>
      </c>
      <c r="O20961">
        <v>6000</v>
      </c>
      <c r="P20961">
        <v>1</v>
      </c>
      <c r="Q20961">
        <v>0</v>
      </c>
      <c r="R20961">
        <v>0</v>
      </c>
    </row>
    <row r="20962" spans="1:18" x14ac:dyDescent="0.3">
      <c r="A20962">
        <v>8032700072</v>
      </c>
      <c r="B20962">
        <v>580000</v>
      </c>
      <c r="C20962">
        <v>3</v>
      </c>
      <c r="D20962">
        <v>1.5</v>
      </c>
      <c r="E20962">
        <v>1320</v>
      </c>
      <c r="F20962">
        <v>0</v>
      </c>
      <c r="G20962">
        <v>0</v>
      </c>
      <c r="H20962">
        <v>3</v>
      </c>
      <c r="I20962">
        <v>8</v>
      </c>
      <c r="J20962">
        <v>2008</v>
      </c>
      <c r="K20962">
        <v>1</v>
      </c>
      <c r="L20962">
        <v>47.653599999999997</v>
      </c>
      <c r="M20962">
        <v>-122.34099999999999</v>
      </c>
      <c r="N20962">
        <v>1560</v>
      </c>
      <c r="O20962">
        <v>1694</v>
      </c>
      <c r="P20962">
        <v>0</v>
      </c>
      <c r="Q20962">
        <v>0</v>
      </c>
      <c r="R20962">
        <v>1</v>
      </c>
    </row>
    <row r="20963" spans="1:18" x14ac:dyDescent="0.3">
      <c r="A20963">
        <v>7203140220</v>
      </c>
      <c r="B20963">
        <v>389700</v>
      </c>
      <c r="C20963">
        <v>3</v>
      </c>
      <c r="D20963">
        <v>2.5</v>
      </c>
      <c r="E20963">
        <v>1720</v>
      </c>
      <c r="F20963">
        <v>0</v>
      </c>
      <c r="G20963">
        <v>0</v>
      </c>
      <c r="H20963">
        <v>3</v>
      </c>
      <c r="I20963">
        <v>7</v>
      </c>
      <c r="J20963">
        <v>2011</v>
      </c>
      <c r="K20963">
        <v>1</v>
      </c>
      <c r="L20963">
        <v>47.686100000000003</v>
      </c>
      <c r="M20963">
        <v>-122.01300000000001</v>
      </c>
      <c r="N20963">
        <v>1720</v>
      </c>
      <c r="O20963">
        <v>3600</v>
      </c>
      <c r="P20963">
        <v>0</v>
      </c>
      <c r="Q20963">
        <v>1</v>
      </c>
      <c r="R20963">
        <v>0</v>
      </c>
    </row>
    <row r="20964" spans="1:18" x14ac:dyDescent="0.3">
      <c r="A20964">
        <v>1278000210</v>
      </c>
      <c r="B20964">
        <v>110000</v>
      </c>
      <c r="C20964">
        <v>2</v>
      </c>
      <c r="D20964">
        <v>1</v>
      </c>
      <c r="E20964">
        <v>828</v>
      </c>
      <c r="F20964">
        <v>0</v>
      </c>
      <c r="G20964">
        <v>0</v>
      </c>
      <c r="H20964">
        <v>3</v>
      </c>
      <c r="I20964">
        <v>6</v>
      </c>
      <c r="J20964">
        <v>1968</v>
      </c>
      <c r="K20964">
        <v>1</v>
      </c>
      <c r="L20964">
        <v>47.265500000000003</v>
      </c>
      <c r="M20964">
        <v>-122.244</v>
      </c>
      <c r="N20964">
        <v>828</v>
      </c>
      <c r="O20964">
        <v>5402</v>
      </c>
      <c r="P20964">
        <v>1</v>
      </c>
      <c r="Q20964">
        <v>0</v>
      </c>
      <c r="R20964">
        <v>0</v>
      </c>
    </row>
    <row r="20965" spans="1:18" x14ac:dyDescent="0.3">
      <c r="A20965">
        <v>6058600220</v>
      </c>
      <c r="B20965">
        <v>230000</v>
      </c>
      <c r="C20965">
        <v>3</v>
      </c>
      <c r="D20965">
        <v>1.5</v>
      </c>
      <c r="E20965">
        <v>1040</v>
      </c>
      <c r="F20965">
        <v>0</v>
      </c>
      <c r="G20965">
        <v>0</v>
      </c>
      <c r="H20965">
        <v>3</v>
      </c>
      <c r="I20965">
        <v>9</v>
      </c>
      <c r="J20965">
        <v>2015</v>
      </c>
      <c r="K20965">
        <v>0</v>
      </c>
      <c r="L20965">
        <v>47.595100000000002</v>
      </c>
      <c r="M20965">
        <v>-122.301</v>
      </c>
      <c r="N20965">
        <v>1350</v>
      </c>
      <c r="O20965">
        <v>3000</v>
      </c>
      <c r="P20965">
        <v>0</v>
      </c>
      <c r="Q20965">
        <v>0</v>
      </c>
      <c r="R20965">
        <v>1</v>
      </c>
    </row>
    <row r="20966" spans="1:18" x14ac:dyDescent="0.3">
      <c r="A20966">
        <v>1442880610</v>
      </c>
      <c r="B20966">
        <v>533380</v>
      </c>
      <c r="C20966">
        <v>4</v>
      </c>
      <c r="D20966">
        <v>2.75</v>
      </c>
      <c r="E20966">
        <v>2790</v>
      </c>
      <c r="F20966">
        <v>0</v>
      </c>
      <c r="G20966">
        <v>0</v>
      </c>
      <c r="H20966">
        <v>3</v>
      </c>
      <c r="I20966">
        <v>8</v>
      </c>
      <c r="J20966">
        <v>2014</v>
      </c>
      <c r="K20966">
        <v>0</v>
      </c>
      <c r="L20966">
        <v>47.483800000000002</v>
      </c>
      <c r="M20966">
        <v>-121.773</v>
      </c>
      <c r="N20966">
        <v>2790</v>
      </c>
      <c r="O20966">
        <v>6444</v>
      </c>
      <c r="P20966">
        <v>1</v>
      </c>
      <c r="Q20966">
        <v>0</v>
      </c>
      <c r="R20966">
        <v>0</v>
      </c>
    </row>
    <row r="20967" spans="1:18" x14ac:dyDescent="0.3">
      <c r="A20967">
        <v>3679400484</v>
      </c>
      <c r="B20967">
        <v>295500</v>
      </c>
      <c r="C20967">
        <v>3</v>
      </c>
      <c r="D20967">
        <v>2.5</v>
      </c>
      <c r="E20967">
        <v>1410</v>
      </c>
      <c r="F20967">
        <v>0</v>
      </c>
      <c r="G20967">
        <v>0</v>
      </c>
      <c r="H20967">
        <v>3</v>
      </c>
      <c r="I20967">
        <v>7</v>
      </c>
      <c r="J20967">
        <v>2014</v>
      </c>
      <c r="K20967">
        <v>0</v>
      </c>
      <c r="L20967">
        <v>47.568300000000001</v>
      </c>
      <c r="M20967">
        <v>-122.31399999999999</v>
      </c>
      <c r="N20967">
        <v>1410</v>
      </c>
      <c r="O20967">
        <v>1343</v>
      </c>
      <c r="P20967">
        <v>0</v>
      </c>
      <c r="Q20967">
        <v>0</v>
      </c>
      <c r="R20967">
        <v>1</v>
      </c>
    </row>
    <row r="20968" spans="1:18" x14ac:dyDescent="0.3">
      <c r="A20968">
        <v>3825310180</v>
      </c>
      <c r="B20968">
        <v>860000</v>
      </c>
      <c r="C20968">
        <v>4</v>
      </c>
      <c r="D20968">
        <v>4.5</v>
      </c>
      <c r="E20968">
        <v>4040</v>
      </c>
      <c r="F20968">
        <v>0</v>
      </c>
      <c r="G20968">
        <v>0</v>
      </c>
      <c r="H20968">
        <v>3</v>
      </c>
      <c r="I20968">
        <v>9</v>
      </c>
      <c r="J20968">
        <v>2006</v>
      </c>
      <c r="K20968">
        <v>0</v>
      </c>
      <c r="L20968">
        <v>47.706699999999998</v>
      </c>
      <c r="M20968">
        <v>-122.131</v>
      </c>
      <c r="N20968">
        <v>3940</v>
      </c>
      <c r="O20968">
        <v>8400</v>
      </c>
      <c r="P20968">
        <v>0</v>
      </c>
      <c r="Q20968">
        <v>1</v>
      </c>
      <c r="R20968">
        <v>0</v>
      </c>
    </row>
    <row r="20969" spans="1:18" x14ac:dyDescent="0.3">
      <c r="A20969">
        <v>3630220180</v>
      </c>
      <c r="B20969">
        <v>812000</v>
      </c>
      <c r="C20969">
        <v>4</v>
      </c>
      <c r="D20969">
        <v>3.5</v>
      </c>
      <c r="E20969">
        <v>3370</v>
      </c>
      <c r="F20969">
        <v>0</v>
      </c>
      <c r="G20969">
        <v>0</v>
      </c>
      <c r="H20969">
        <v>3</v>
      </c>
      <c r="I20969">
        <v>9</v>
      </c>
      <c r="J20969">
        <v>2007</v>
      </c>
      <c r="K20969">
        <v>0</v>
      </c>
      <c r="L20969">
        <v>47.551900000000003</v>
      </c>
      <c r="M20969">
        <v>-122.001</v>
      </c>
      <c r="N20969">
        <v>3200</v>
      </c>
      <c r="O20969">
        <v>3650</v>
      </c>
      <c r="P20969">
        <v>1</v>
      </c>
      <c r="Q20969">
        <v>0</v>
      </c>
      <c r="R20969">
        <v>0</v>
      </c>
    </row>
    <row r="20970" spans="1:18" x14ac:dyDescent="0.3">
      <c r="A20970">
        <v>3336500180</v>
      </c>
      <c r="B20970">
        <v>324500</v>
      </c>
      <c r="C20970">
        <v>3</v>
      </c>
      <c r="D20970">
        <v>2.5</v>
      </c>
      <c r="E20970">
        <v>1660</v>
      </c>
      <c r="F20970">
        <v>0</v>
      </c>
      <c r="G20970">
        <v>0</v>
      </c>
      <c r="H20970">
        <v>3</v>
      </c>
      <c r="I20970">
        <v>7</v>
      </c>
      <c r="J20970">
        <v>2009</v>
      </c>
      <c r="K20970">
        <v>0</v>
      </c>
      <c r="L20970">
        <v>47.529800000000002</v>
      </c>
      <c r="M20970">
        <v>-122.268</v>
      </c>
      <c r="N20970">
        <v>1670</v>
      </c>
      <c r="O20970">
        <v>4050</v>
      </c>
      <c r="P20970">
        <v>0</v>
      </c>
      <c r="Q20970">
        <v>0</v>
      </c>
      <c r="R20970">
        <v>1</v>
      </c>
    </row>
    <row r="20971" spans="1:18" x14ac:dyDescent="0.3">
      <c r="A20971">
        <v>2781270530</v>
      </c>
      <c r="B20971">
        <v>193000</v>
      </c>
      <c r="C20971">
        <v>2</v>
      </c>
      <c r="D20971">
        <v>1.75</v>
      </c>
      <c r="E20971">
        <v>910</v>
      </c>
      <c r="F20971">
        <v>0</v>
      </c>
      <c r="G20971">
        <v>0</v>
      </c>
      <c r="H20971">
        <v>3</v>
      </c>
      <c r="I20971">
        <v>6</v>
      </c>
      <c r="J20971">
        <v>2004</v>
      </c>
      <c r="K20971">
        <v>1</v>
      </c>
      <c r="L20971">
        <v>47.349400000000003</v>
      </c>
      <c r="M20971">
        <v>-122.02200000000001</v>
      </c>
      <c r="N20971">
        <v>1310</v>
      </c>
      <c r="O20971">
        <v>2550</v>
      </c>
      <c r="P20971">
        <v>1</v>
      </c>
      <c r="Q20971">
        <v>0</v>
      </c>
      <c r="R20971">
        <v>0</v>
      </c>
    </row>
    <row r="20972" spans="1:18" x14ac:dyDescent="0.3">
      <c r="A20972">
        <v>993001563</v>
      </c>
      <c r="B20972">
        <v>355000</v>
      </c>
      <c r="C20972">
        <v>3</v>
      </c>
      <c r="D20972">
        <v>2.25</v>
      </c>
      <c r="E20972">
        <v>1280</v>
      </c>
      <c r="F20972">
        <v>0</v>
      </c>
      <c r="G20972">
        <v>0</v>
      </c>
      <c r="H20972">
        <v>3</v>
      </c>
      <c r="I20972">
        <v>8</v>
      </c>
      <c r="J20972">
        <v>2005</v>
      </c>
      <c r="K20972">
        <v>0</v>
      </c>
      <c r="L20972">
        <v>47.691400000000002</v>
      </c>
      <c r="M20972">
        <v>-122.343</v>
      </c>
      <c r="N20972">
        <v>1130</v>
      </c>
      <c r="O20972">
        <v>1126</v>
      </c>
      <c r="P20972">
        <v>0</v>
      </c>
      <c r="Q20972">
        <v>0</v>
      </c>
      <c r="R20972">
        <v>1</v>
      </c>
    </row>
    <row r="20973" spans="1:18" x14ac:dyDescent="0.3">
      <c r="A20973">
        <v>9578060540</v>
      </c>
      <c r="B20973">
        <v>525000</v>
      </c>
      <c r="C20973">
        <v>4</v>
      </c>
      <c r="D20973">
        <v>2.75</v>
      </c>
      <c r="E20973">
        <v>2360</v>
      </c>
      <c r="F20973">
        <v>0</v>
      </c>
      <c r="G20973">
        <v>0</v>
      </c>
      <c r="H20973">
        <v>3</v>
      </c>
      <c r="I20973">
        <v>8</v>
      </c>
      <c r="J20973">
        <v>2008</v>
      </c>
      <c r="K20973">
        <v>0</v>
      </c>
      <c r="L20973">
        <v>47.773699999999998</v>
      </c>
      <c r="M20973">
        <v>-122.235</v>
      </c>
      <c r="N20973">
        <v>2360</v>
      </c>
      <c r="O20973">
        <v>4670</v>
      </c>
      <c r="P20973">
        <v>1</v>
      </c>
      <c r="Q20973">
        <v>0</v>
      </c>
      <c r="R20973">
        <v>0</v>
      </c>
    </row>
    <row r="20974" spans="1:18" x14ac:dyDescent="0.3">
      <c r="A20974">
        <v>2222059052</v>
      </c>
      <c r="B20974">
        <v>370950</v>
      </c>
      <c r="C20974">
        <v>3</v>
      </c>
      <c r="D20974">
        <v>2.5</v>
      </c>
      <c r="E20974">
        <v>2529</v>
      </c>
      <c r="F20974">
        <v>0</v>
      </c>
      <c r="G20974">
        <v>0</v>
      </c>
      <c r="H20974">
        <v>3</v>
      </c>
      <c r="I20974">
        <v>7</v>
      </c>
      <c r="J20974">
        <v>2012</v>
      </c>
      <c r="K20974">
        <v>1</v>
      </c>
      <c r="L20974">
        <v>47.373800000000003</v>
      </c>
      <c r="M20974">
        <v>-122.161</v>
      </c>
      <c r="N20974">
        <v>2533</v>
      </c>
      <c r="O20974">
        <v>6125</v>
      </c>
      <c r="P20974">
        <v>1</v>
      </c>
      <c r="Q20974">
        <v>0</v>
      </c>
      <c r="R20974">
        <v>0</v>
      </c>
    </row>
    <row r="20975" spans="1:18" x14ac:dyDescent="0.3">
      <c r="A20975">
        <v>1239400650</v>
      </c>
      <c r="B20975" s="2">
        <v>1242000</v>
      </c>
      <c r="C20975">
        <v>4</v>
      </c>
      <c r="D20975">
        <v>3.5</v>
      </c>
      <c r="E20975">
        <v>4700</v>
      </c>
      <c r="F20975">
        <v>0</v>
      </c>
      <c r="G20975">
        <v>2</v>
      </c>
      <c r="H20975">
        <v>3</v>
      </c>
      <c r="I20975">
        <v>11</v>
      </c>
      <c r="J20975">
        <v>2002</v>
      </c>
      <c r="K20975">
        <v>0</v>
      </c>
      <c r="L20975">
        <v>47.672800000000002</v>
      </c>
      <c r="M20975">
        <v>-122.18899999999999</v>
      </c>
      <c r="N20975">
        <v>3770</v>
      </c>
      <c r="O20975">
        <v>9000</v>
      </c>
      <c r="P20975">
        <v>1</v>
      </c>
      <c r="Q20975">
        <v>0</v>
      </c>
      <c r="R20975">
        <v>0</v>
      </c>
    </row>
    <row r="20976" spans="1:18" x14ac:dyDescent="0.3">
      <c r="A20976">
        <v>8835800450</v>
      </c>
      <c r="B20976">
        <v>950000</v>
      </c>
      <c r="C20976">
        <v>3</v>
      </c>
      <c r="D20976">
        <v>2.5</v>
      </c>
      <c r="E20976">
        <v>2780</v>
      </c>
      <c r="F20976">
        <v>0</v>
      </c>
      <c r="G20976">
        <v>0</v>
      </c>
      <c r="H20976">
        <v>3</v>
      </c>
      <c r="I20976">
        <v>10</v>
      </c>
      <c r="J20976">
        <v>2006</v>
      </c>
      <c r="K20976">
        <v>1</v>
      </c>
      <c r="L20976">
        <v>47.449599999999997</v>
      </c>
      <c r="M20976">
        <v>-121.76600000000001</v>
      </c>
      <c r="N20976">
        <v>1680</v>
      </c>
      <c r="O20976">
        <v>16340</v>
      </c>
      <c r="P20976">
        <v>1</v>
      </c>
      <c r="Q20976">
        <v>0</v>
      </c>
      <c r="R20976">
        <v>0</v>
      </c>
    </row>
    <row r="20977" spans="1:18" x14ac:dyDescent="0.3">
      <c r="A20977">
        <v>293070120</v>
      </c>
      <c r="B20977">
        <v>888990</v>
      </c>
      <c r="C20977">
        <v>4</v>
      </c>
      <c r="D20977">
        <v>2.75</v>
      </c>
      <c r="E20977">
        <v>3540</v>
      </c>
      <c r="F20977">
        <v>0</v>
      </c>
      <c r="G20977">
        <v>0</v>
      </c>
      <c r="H20977">
        <v>3</v>
      </c>
      <c r="I20977">
        <v>9</v>
      </c>
      <c r="J20977">
        <v>2014</v>
      </c>
      <c r="K20977">
        <v>0</v>
      </c>
      <c r="L20977">
        <v>47.618099999999998</v>
      </c>
      <c r="M20977">
        <v>-122.056</v>
      </c>
      <c r="N20977">
        <v>3540</v>
      </c>
      <c r="O20977">
        <v>5500</v>
      </c>
      <c r="P20977">
        <v>0</v>
      </c>
      <c r="Q20977">
        <v>1</v>
      </c>
      <c r="R20977">
        <v>0</v>
      </c>
    </row>
    <row r="20978" spans="1:18" x14ac:dyDescent="0.3">
      <c r="A20978">
        <v>1176001117</v>
      </c>
      <c r="B20978">
        <v>705000</v>
      </c>
      <c r="C20978">
        <v>3</v>
      </c>
      <c r="D20978">
        <v>2.5</v>
      </c>
      <c r="E20978">
        <v>1580</v>
      </c>
      <c r="F20978">
        <v>0</v>
      </c>
      <c r="G20978">
        <v>2</v>
      </c>
      <c r="H20978">
        <v>3</v>
      </c>
      <c r="I20978">
        <v>8</v>
      </c>
      <c r="J20978">
        <v>2014</v>
      </c>
      <c r="K20978">
        <v>1</v>
      </c>
      <c r="L20978">
        <v>47.668799999999997</v>
      </c>
      <c r="M20978">
        <v>-122.402</v>
      </c>
      <c r="N20978">
        <v>1530</v>
      </c>
      <c r="O20978">
        <v>1357</v>
      </c>
      <c r="P20978">
        <v>0</v>
      </c>
      <c r="Q20978">
        <v>0</v>
      </c>
      <c r="R20978">
        <v>1</v>
      </c>
    </row>
    <row r="20979" spans="1:18" x14ac:dyDescent="0.3">
      <c r="A20979">
        <v>7889601165</v>
      </c>
      <c r="B20979">
        <v>268000</v>
      </c>
      <c r="C20979">
        <v>3</v>
      </c>
      <c r="D20979">
        <v>2.5</v>
      </c>
      <c r="E20979">
        <v>1700</v>
      </c>
      <c r="F20979">
        <v>0</v>
      </c>
      <c r="G20979">
        <v>0</v>
      </c>
      <c r="H20979">
        <v>3</v>
      </c>
      <c r="I20979">
        <v>7</v>
      </c>
      <c r="J20979">
        <v>2014</v>
      </c>
      <c r="K20979">
        <v>0</v>
      </c>
      <c r="L20979">
        <v>47.491399999999999</v>
      </c>
      <c r="M20979">
        <v>-122.334</v>
      </c>
      <c r="N20979">
        <v>1520</v>
      </c>
      <c r="O20979">
        <v>4500</v>
      </c>
      <c r="P20979">
        <v>0</v>
      </c>
      <c r="Q20979">
        <v>0</v>
      </c>
      <c r="R20979">
        <v>0</v>
      </c>
    </row>
    <row r="20980" spans="1:18" x14ac:dyDescent="0.3">
      <c r="A20980">
        <v>7227801581</v>
      </c>
      <c r="B20980">
        <v>305450</v>
      </c>
      <c r="C20980">
        <v>3</v>
      </c>
      <c r="D20980">
        <v>2.5</v>
      </c>
      <c r="E20980">
        <v>1600</v>
      </c>
      <c r="F20980">
        <v>0</v>
      </c>
      <c r="G20980">
        <v>0</v>
      </c>
      <c r="H20980">
        <v>3</v>
      </c>
      <c r="I20980">
        <v>7</v>
      </c>
      <c r="J20980">
        <v>2013</v>
      </c>
      <c r="K20980">
        <v>0</v>
      </c>
      <c r="L20980">
        <v>47.506999999999998</v>
      </c>
      <c r="M20980">
        <v>-122.181</v>
      </c>
      <c r="N20980">
        <v>1500</v>
      </c>
      <c r="O20980">
        <v>11089</v>
      </c>
      <c r="P20980">
        <v>0</v>
      </c>
      <c r="Q20980">
        <v>1</v>
      </c>
      <c r="R20980">
        <v>0</v>
      </c>
    </row>
    <row r="20981" spans="1:18" x14ac:dyDescent="0.3">
      <c r="A20981">
        <v>9895000040</v>
      </c>
      <c r="B20981">
        <v>399900</v>
      </c>
      <c r="C20981">
        <v>2</v>
      </c>
      <c r="D20981">
        <v>1.75</v>
      </c>
      <c r="E20981">
        <v>1410</v>
      </c>
      <c r="F20981">
        <v>0</v>
      </c>
      <c r="G20981">
        <v>0</v>
      </c>
      <c r="H20981">
        <v>3</v>
      </c>
      <c r="I20981">
        <v>9</v>
      </c>
      <c r="J20981">
        <v>2011</v>
      </c>
      <c r="K20981">
        <v>0</v>
      </c>
      <c r="L20981">
        <v>47.544600000000003</v>
      </c>
      <c r="M20981">
        <v>-122.018</v>
      </c>
      <c r="N20981">
        <v>1440</v>
      </c>
      <c r="O20981">
        <v>1188</v>
      </c>
      <c r="P20981">
        <v>1</v>
      </c>
      <c r="Q20981">
        <v>0</v>
      </c>
      <c r="R20981">
        <v>0</v>
      </c>
    </row>
    <row r="20982" spans="1:18" x14ac:dyDescent="0.3">
      <c r="A20982">
        <v>9528102993</v>
      </c>
      <c r="B20982">
        <v>495000</v>
      </c>
      <c r="C20982">
        <v>3</v>
      </c>
      <c r="D20982">
        <v>1.5</v>
      </c>
      <c r="E20982">
        <v>1580</v>
      </c>
      <c r="F20982">
        <v>0</v>
      </c>
      <c r="G20982">
        <v>0</v>
      </c>
      <c r="H20982">
        <v>3</v>
      </c>
      <c r="I20982">
        <v>8</v>
      </c>
      <c r="J20982">
        <v>2014</v>
      </c>
      <c r="K20982">
        <v>0</v>
      </c>
      <c r="L20982">
        <v>47.676499999999997</v>
      </c>
      <c r="M20982">
        <v>-122.32</v>
      </c>
      <c r="N20982">
        <v>1580</v>
      </c>
      <c r="O20982">
        <v>3605</v>
      </c>
      <c r="P20982">
        <v>0</v>
      </c>
      <c r="Q20982">
        <v>0</v>
      </c>
      <c r="R20982">
        <v>1</v>
      </c>
    </row>
    <row r="20983" spans="1:18" x14ac:dyDescent="0.3">
      <c r="A20983">
        <v>3746700120</v>
      </c>
      <c r="B20983">
        <v>857326</v>
      </c>
      <c r="C20983">
        <v>3</v>
      </c>
      <c r="D20983">
        <v>3.5</v>
      </c>
      <c r="E20983">
        <v>3940</v>
      </c>
      <c r="F20983">
        <v>0</v>
      </c>
      <c r="G20983">
        <v>0</v>
      </c>
      <c r="H20983">
        <v>3</v>
      </c>
      <c r="I20983">
        <v>10</v>
      </c>
      <c r="J20983">
        <v>2014</v>
      </c>
      <c r="K20983">
        <v>0</v>
      </c>
      <c r="L20983">
        <v>47.438000000000002</v>
      </c>
      <c r="M20983">
        <v>-122.34399999999999</v>
      </c>
      <c r="N20983">
        <v>2015</v>
      </c>
      <c r="O20983">
        <v>11632</v>
      </c>
      <c r="P20983">
        <v>0</v>
      </c>
      <c r="Q20983">
        <v>0</v>
      </c>
      <c r="R20983">
        <v>0</v>
      </c>
    </row>
    <row r="20984" spans="1:18" x14ac:dyDescent="0.3">
      <c r="A20984">
        <v>745530040</v>
      </c>
      <c r="B20984">
        <v>845950</v>
      </c>
      <c r="C20984">
        <v>5</v>
      </c>
      <c r="D20984">
        <v>2.75</v>
      </c>
      <c r="E20984">
        <v>4450</v>
      </c>
      <c r="F20984">
        <v>0</v>
      </c>
      <c r="G20984">
        <v>0</v>
      </c>
      <c r="H20984">
        <v>3</v>
      </c>
      <c r="I20984">
        <v>9</v>
      </c>
      <c r="J20984">
        <v>2014</v>
      </c>
      <c r="K20984">
        <v>0</v>
      </c>
      <c r="L20984">
        <v>47.733600000000003</v>
      </c>
      <c r="M20984">
        <v>-122.21</v>
      </c>
      <c r="N20984">
        <v>4000</v>
      </c>
      <c r="O20984">
        <v>9750</v>
      </c>
      <c r="P20984">
        <v>1</v>
      </c>
      <c r="Q20984">
        <v>0</v>
      </c>
      <c r="R20984">
        <v>0</v>
      </c>
    </row>
    <row r="20985" spans="1:18" x14ac:dyDescent="0.3">
      <c r="A20985">
        <v>7299600180</v>
      </c>
      <c r="B20985">
        <v>303210</v>
      </c>
      <c r="C20985">
        <v>4</v>
      </c>
      <c r="D20985">
        <v>2.5</v>
      </c>
      <c r="E20985">
        <v>2009</v>
      </c>
      <c r="F20985">
        <v>0</v>
      </c>
      <c r="G20985">
        <v>0</v>
      </c>
      <c r="H20985">
        <v>3</v>
      </c>
      <c r="I20985">
        <v>8</v>
      </c>
      <c r="J20985">
        <v>2014</v>
      </c>
      <c r="K20985">
        <v>0</v>
      </c>
      <c r="L20985">
        <v>47.2577</v>
      </c>
      <c r="M20985">
        <v>-122.19799999999999</v>
      </c>
      <c r="N20985">
        <v>2009</v>
      </c>
      <c r="O20985">
        <v>5182</v>
      </c>
      <c r="P20985">
        <v>0</v>
      </c>
      <c r="Q20985">
        <v>1</v>
      </c>
      <c r="R20985">
        <v>0</v>
      </c>
    </row>
    <row r="20986" spans="1:18" x14ac:dyDescent="0.3">
      <c r="A20986">
        <v>2149800278</v>
      </c>
      <c r="B20986">
        <v>343000</v>
      </c>
      <c r="C20986">
        <v>6</v>
      </c>
      <c r="D20986">
        <v>5</v>
      </c>
      <c r="E20986">
        <v>2732</v>
      </c>
      <c r="F20986">
        <v>0</v>
      </c>
      <c r="G20986">
        <v>0</v>
      </c>
      <c r="H20986">
        <v>3</v>
      </c>
      <c r="I20986">
        <v>7</v>
      </c>
      <c r="J20986">
        <v>2009</v>
      </c>
      <c r="K20986">
        <v>0</v>
      </c>
      <c r="L20986">
        <v>47.304499999999997</v>
      </c>
      <c r="M20986">
        <v>-122.211</v>
      </c>
      <c r="N20986">
        <v>3078</v>
      </c>
      <c r="O20986">
        <v>69993</v>
      </c>
      <c r="P20986">
        <v>1</v>
      </c>
      <c r="Q20986">
        <v>0</v>
      </c>
      <c r="R20986">
        <v>0</v>
      </c>
    </row>
    <row r="20987" spans="1:18" x14ac:dyDescent="0.3">
      <c r="A20987">
        <v>2517000650</v>
      </c>
      <c r="B20987">
        <v>300000</v>
      </c>
      <c r="C20987">
        <v>3</v>
      </c>
      <c r="D20987">
        <v>2.5</v>
      </c>
      <c r="E20987">
        <v>2090</v>
      </c>
      <c r="F20987">
        <v>0</v>
      </c>
      <c r="G20987">
        <v>0</v>
      </c>
      <c r="H20987">
        <v>3</v>
      </c>
      <c r="I20987">
        <v>7</v>
      </c>
      <c r="J20987">
        <v>2005</v>
      </c>
      <c r="K20987">
        <v>0</v>
      </c>
      <c r="L20987">
        <v>47.3992</v>
      </c>
      <c r="M20987">
        <v>-122.163</v>
      </c>
      <c r="N20987">
        <v>2190</v>
      </c>
      <c r="O20987">
        <v>4060</v>
      </c>
      <c r="P20987">
        <v>1</v>
      </c>
      <c r="Q20987">
        <v>0</v>
      </c>
      <c r="R20987">
        <v>0</v>
      </c>
    </row>
    <row r="20988" spans="1:18" x14ac:dyDescent="0.3">
      <c r="A20988">
        <v>6021503708</v>
      </c>
      <c r="B20988">
        <v>334900</v>
      </c>
      <c r="C20988">
        <v>2</v>
      </c>
      <c r="D20988">
        <v>2.5</v>
      </c>
      <c r="E20988">
        <v>980</v>
      </c>
      <c r="F20988">
        <v>0</v>
      </c>
      <c r="G20988">
        <v>0</v>
      </c>
      <c r="H20988">
        <v>3</v>
      </c>
      <c r="I20988">
        <v>8</v>
      </c>
      <c r="J20988">
        <v>2008</v>
      </c>
      <c r="K20988">
        <v>0</v>
      </c>
      <c r="L20988">
        <v>47.684399999999997</v>
      </c>
      <c r="M20988">
        <v>-122.387</v>
      </c>
      <c r="N20988">
        <v>980</v>
      </c>
      <c r="O20988">
        <v>1023</v>
      </c>
      <c r="P20988">
        <v>0</v>
      </c>
      <c r="Q20988">
        <v>0</v>
      </c>
      <c r="R20988">
        <v>1</v>
      </c>
    </row>
    <row r="20989" spans="1:18" x14ac:dyDescent="0.3">
      <c r="A20989">
        <v>8559300120</v>
      </c>
      <c r="B20989">
        <v>477500</v>
      </c>
      <c r="C20989">
        <v>5</v>
      </c>
      <c r="D20989">
        <v>3.5</v>
      </c>
      <c r="E20989">
        <v>2815</v>
      </c>
      <c r="F20989">
        <v>0</v>
      </c>
      <c r="G20989">
        <v>0</v>
      </c>
      <c r="H20989">
        <v>3</v>
      </c>
      <c r="I20989">
        <v>9</v>
      </c>
      <c r="J20989">
        <v>2012</v>
      </c>
      <c r="K20989">
        <v>1</v>
      </c>
      <c r="L20989">
        <v>47.429900000000004</v>
      </c>
      <c r="M20989">
        <v>-122.20699999999999</v>
      </c>
      <c r="N20989">
        <v>2583</v>
      </c>
      <c r="O20989">
        <v>5295</v>
      </c>
      <c r="P20989">
        <v>0</v>
      </c>
      <c r="Q20989">
        <v>1</v>
      </c>
      <c r="R20989">
        <v>0</v>
      </c>
    </row>
    <row r="20990" spans="1:18" x14ac:dyDescent="0.3">
      <c r="A20990">
        <v>3305100230</v>
      </c>
      <c r="B20990">
        <v>820000</v>
      </c>
      <c r="C20990">
        <v>4</v>
      </c>
      <c r="D20990">
        <v>2.5</v>
      </c>
      <c r="E20990">
        <v>3170</v>
      </c>
      <c r="F20990">
        <v>0</v>
      </c>
      <c r="G20990">
        <v>0</v>
      </c>
      <c r="H20990">
        <v>3</v>
      </c>
      <c r="I20990">
        <v>9</v>
      </c>
      <c r="J20990">
        <v>2008</v>
      </c>
      <c r="K20990">
        <v>0</v>
      </c>
      <c r="L20990">
        <v>47.685400000000001</v>
      </c>
      <c r="M20990">
        <v>-122.184</v>
      </c>
      <c r="N20990">
        <v>3230</v>
      </c>
      <c r="O20990">
        <v>8523</v>
      </c>
      <c r="P20990">
        <v>1</v>
      </c>
      <c r="Q20990">
        <v>0</v>
      </c>
      <c r="R20990">
        <v>0</v>
      </c>
    </row>
    <row r="20991" spans="1:18" x14ac:dyDescent="0.3">
      <c r="A20991">
        <v>2135200155</v>
      </c>
      <c r="B20991">
        <v>580000</v>
      </c>
      <c r="C20991">
        <v>5</v>
      </c>
      <c r="D20991">
        <v>3.25</v>
      </c>
      <c r="E20991">
        <v>3030</v>
      </c>
      <c r="F20991">
        <v>0</v>
      </c>
      <c r="G20991">
        <v>0</v>
      </c>
      <c r="H20991">
        <v>3</v>
      </c>
      <c r="I20991">
        <v>8</v>
      </c>
      <c r="J20991">
        <v>2014</v>
      </c>
      <c r="K20991">
        <v>0</v>
      </c>
      <c r="L20991">
        <v>47.552999999999997</v>
      </c>
      <c r="M20991">
        <v>-122.354</v>
      </c>
      <c r="N20991">
        <v>2020</v>
      </c>
      <c r="O20991">
        <v>7410</v>
      </c>
      <c r="P20991">
        <v>0</v>
      </c>
      <c r="Q20991">
        <v>0</v>
      </c>
      <c r="R20991">
        <v>1</v>
      </c>
    </row>
    <row r="20992" spans="1:18" x14ac:dyDescent="0.3">
      <c r="A20992">
        <v>2919700109</v>
      </c>
      <c r="B20992">
        <v>350000</v>
      </c>
      <c r="C20992">
        <v>2</v>
      </c>
      <c r="D20992">
        <v>2.5</v>
      </c>
      <c r="E20992">
        <v>1280</v>
      </c>
      <c r="F20992">
        <v>0</v>
      </c>
      <c r="G20992">
        <v>0</v>
      </c>
      <c r="H20992">
        <v>3</v>
      </c>
      <c r="I20992">
        <v>8</v>
      </c>
      <c r="J20992">
        <v>2006</v>
      </c>
      <c r="K20992">
        <v>0</v>
      </c>
      <c r="L20992">
        <v>47.690399999999997</v>
      </c>
      <c r="M20992">
        <v>-122.364</v>
      </c>
      <c r="N20992">
        <v>1290</v>
      </c>
      <c r="O20992">
        <v>2900</v>
      </c>
      <c r="P20992">
        <v>0</v>
      </c>
      <c r="Q20992">
        <v>0</v>
      </c>
      <c r="R20992">
        <v>1</v>
      </c>
    </row>
    <row r="20993" spans="1:18" x14ac:dyDescent="0.3">
      <c r="A20993">
        <v>8725950220</v>
      </c>
      <c r="B20993">
        <v>910000</v>
      </c>
      <c r="C20993">
        <v>3</v>
      </c>
      <c r="D20993">
        <v>2.5</v>
      </c>
      <c r="E20993">
        <v>2030</v>
      </c>
      <c r="F20993">
        <v>0</v>
      </c>
      <c r="G20993">
        <v>0</v>
      </c>
      <c r="H20993">
        <v>3</v>
      </c>
      <c r="I20993">
        <v>9</v>
      </c>
      <c r="J20993">
        <v>2007</v>
      </c>
      <c r="K20993">
        <v>1</v>
      </c>
      <c r="L20993">
        <v>47.621299999999998</v>
      </c>
      <c r="M20993">
        <v>-122.2</v>
      </c>
      <c r="N20993">
        <v>1950</v>
      </c>
      <c r="O20993">
        <v>1160</v>
      </c>
      <c r="P20993">
        <v>1</v>
      </c>
      <c r="Q20993">
        <v>0</v>
      </c>
      <c r="R20993">
        <v>0</v>
      </c>
    </row>
    <row r="20994" spans="1:18" x14ac:dyDescent="0.3">
      <c r="A20994">
        <v>1776230220</v>
      </c>
      <c r="B20994">
        <v>414000</v>
      </c>
      <c r="C20994">
        <v>3</v>
      </c>
      <c r="D20994">
        <v>2.5</v>
      </c>
      <c r="E20994">
        <v>2490</v>
      </c>
      <c r="F20994">
        <v>0</v>
      </c>
      <c r="G20994">
        <v>0</v>
      </c>
      <c r="H20994">
        <v>3</v>
      </c>
      <c r="I20994">
        <v>8</v>
      </c>
      <c r="J20994">
        <v>2012</v>
      </c>
      <c r="K20994">
        <v>0</v>
      </c>
      <c r="L20994">
        <v>47.505099999999999</v>
      </c>
      <c r="M20994">
        <v>-122.155</v>
      </c>
      <c r="N20994">
        <v>2640</v>
      </c>
      <c r="O20994">
        <v>3844</v>
      </c>
      <c r="P20994">
        <v>0</v>
      </c>
      <c r="Q20994">
        <v>1</v>
      </c>
      <c r="R20994">
        <v>0</v>
      </c>
    </row>
    <row r="20995" spans="1:18" x14ac:dyDescent="0.3">
      <c r="A20995">
        <v>9211010230</v>
      </c>
      <c r="B20995">
        <v>525000</v>
      </c>
      <c r="C20995">
        <v>3</v>
      </c>
      <c r="D20995">
        <v>2.5</v>
      </c>
      <c r="E20995">
        <v>3030</v>
      </c>
      <c r="F20995">
        <v>0</v>
      </c>
      <c r="G20995">
        <v>0</v>
      </c>
      <c r="H20995">
        <v>3</v>
      </c>
      <c r="I20995">
        <v>8</v>
      </c>
      <c r="J20995">
        <v>2009</v>
      </c>
      <c r="K20995">
        <v>1</v>
      </c>
      <c r="L20995">
        <v>47.494399999999999</v>
      </c>
      <c r="M20995">
        <v>-122.15</v>
      </c>
      <c r="N20995">
        <v>3030</v>
      </c>
      <c r="O20995">
        <v>4501</v>
      </c>
      <c r="P20995">
        <v>0</v>
      </c>
      <c r="Q20995">
        <v>1</v>
      </c>
      <c r="R20995">
        <v>0</v>
      </c>
    </row>
    <row r="20996" spans="1:18" x14ac:dyDescent="0.3">
      <c r="A20996">
        <v>1972201772</v>
      </c>
      <c r="B20996">
        <v>650000</v>
      </c>
      <c r="C20996">
        <v>2</v>
      </c>
      <c r="D20996">
        <v>2.5</v>
      </c>
      <c r="E20996">
        <v>1470</v>
      </c>
      <c r="F20996">
        <v>0</v>
      </c>
      <c r="G20996">
        <v>3</v>
      </c>
      <c r="H20996">
        <v>3</v>
      </c>
      <c r="I20996">
        <v>8</v>
      </c>
      <c r="J20996">
        <v>2008</v>
      </c>
      <c r="K20996">
        <v>1</v>
      </c>
      <c r="L20996">
        <v>47.652299999999997</v>
      </c>
      <c r="M20996">
        <v>-122.346</v>
      </c>
      <c r="N20996">
        <v>1480</v>
      </c>
      <c r="O20996">
        <v>1284</v>
      </c>
      <c r="P20996">
        <v>0</v>
      </c>
      <c r="Q20996">
        <v>0</v>
      </c>
      <c r="R20996">
        <v>1</v>
      </c>
    </row>
    <row r="20997" spans="1:18" x14ac:dyDescent="0.3">
      <c r="A20997">
        <v>9268851320</v>
      </c>
      <c r="B20997">
        <v>450000</v>
      </c>
      <c r="C20997">
        <v>3</v>
      </c>
      <c r="D20997">
        <v>2.25</v>
      </c>
      <c r="E20997">
        <v>1620</v>
      </c>
      <c r="F20997">
        <v>0</v>
      </c>
      <c r="G20997">
        <v>0</v>
      </c>
      <c r="H20997">
        <v>3</v>
      </c>
      <c r="I20997">
        <v>8</v>
      </c>
      <c r="J20997">
        <v>2012</v>
      </c>
      <c r="K20997">
        <v>0</v>
      </c>
      <c r="L20997">
        <v>47.539400000000001</v>
      </c>
      <c r="M20997">
        <v>-122.027</v>
      </c>
      <c r="N20997">
        <v>1620</v>
      </c>
      <c r="O20997">
        <v>1068</v>
      </c>
      <c r="P20997">
        <v>1</v>
      </c>
      <c r="Q20997">
        <v>0</v>
      </c>
      <c r="R20997">
        <v>0</v>
      </c>
    </row>
    <row r="20998" spans="1:18" x14ac:dyDescent="0.3">
      <c r="A20998">
        <v>1424059154</v>
      </c>
      <c r="B20998" s="2">
        <v>1270000</v>
      </c>
      <c r="C20998">
        <v>4</v>
      </c>
      <c r="D20998">
        <v>3</v>
      </c>
      <c r="E20998">
        <v>5520</v>
      </c>
      <c r="F20998">
        <v>0</v>
      </c>
      <c r="G20998">
        <v>3</v>
      </c>
      <c r="H20998">
        <v>3</v>
      </c>
      <c r="I20998">
        <v>9</v>
      </c>
      <c r="J20998">
        <v>2008</v>
      </c>
      <c r="K20998">
        <v>0</v>
      </c>
      <c r="L20998">
        <v>47.5655</v>
      </c>
      <c r="M20998">
        <v>-122.129</v>
      </c>
      <c r="N20998">
        <v>3770</v>
      </c>
      <c r="O20998">
        <v>8278</v>
      </c>
      <c r="P20998">
        <v>1</v>
      </c>
      <c r="Q20998">
        <v>0</v>
      </c>
      <c r="R20998">
        <v>0</v>
      </c>
    </row>
    <row r="20999" spans="1:18" x14ac:dyDescent="0.3">
      <c r="A20999">
        <v>626059365</v>
      </c>
      <c r="B20999">
        <v>699000</v>
      </c>
      <c r="C20999">
        <v>3</v>
      </c>
      <c r="D20999">
        <v>3.5</v>
      </c>
      <c r="E20999">
        <v>3200</v>
      </c>
      <c r="F20999">
        <v>0</v>
      </c>
      <c r="G20999">
        <v>0</v>
      </c>
      <c r="H20999">
        <v>3</v>
      </c>
      <c r="I20999">
        <v>10</v>
      </c>
      <c r="J20999">
        <v>2007</v>
      </c>
      <c r="K20999">
        <v>1</v>
      </c>
      <c r="L20999">
        <v>47.763599999999997</v>
      </c>
      <c r="M20999">
        <v>-122.21599999999999</v>
      </c>
      <c r="N20999">
        <v>2550</v>
      </c>
      <c r="O20999">
        <v>20152</v>
      </c>
      <c r="P20999">
        <v>1</v>
      </c>
      <c r="Q20999">
        <v>0</v>
      </c>
      <c r="R20999">
        <v>0</v>
      </c>
    </row>
    <row r="21000" spans="1:18" x14ac:dyDescent="0.3">
      <c r="A21000">
        <v>3885802136</v>
      </c>
      <c r="B21000">
        <v>899000</v>
      </c>
      <c r="C21000">
        <v>4</v>
      </c>
      <c r="D21000">
        <v>2.5</v>
      </c>
      <c r="E21000">
        <v>2580</v>
      </c>
      <c r="F21000">
        <v>0</v>
      </c>
      <c r="G21000">
        <v>0</v>
      </c>
      <c r="H21000">
        <v>3</v>
      </c>
      <c r="I21000">
        <v>8</v>
      </c>
      <c r="J21000">
        <v>2013</v>
      </c>
      <c r="K21000">
        <v>0</v>
      </c>
      <c r="L21000">
        <v>47.685299999999998</v>
      </c>
      <c r="M21000">
        <v>-122.21</v>
      </c>
      <c r="N21000">
        <v>1700</v>
      </c>
      <c r="O21000">
        <v>5772</v>
      </c>
      <c r="P21000">
        <v>1</v>
      </c>
      <c r="Q21000">
        <v>0</v>
      </c>
      <c r="R21000">
        <v>0</v>
      </c>
    </row>
    <row r="21001" spans="1:18" x14ac:dyDescent="0.3">
      <c r="A21001">
        <v>7967000150</v>
      </c>
      <c r="B21001">
        <v>353500</v>
      </c>
      <c r="C21001">
        <v>4</v>
      </c>
      <c r="D21001">
        <v>3</v>
      </c>
      <c r="E21001">
        <v>2050</v>
      </c>
      <c r="F21001">
        <v>0</v>
      </c>
      <c r="G21001">
        <v>0</v>
      </c>
      <c r="H21001">
        <v>3</v>
      </c>
      <c r="I21001">
        <v>8</v>
      </c>
      <c r="J21001">
        <v>2014</v>
      </c>
      <c r="K21001">
        <v>0</v>
      </c>
      <c r="L21001">
        <v>47.3523</v>
      </c>
      <c r="M21001">
        <v>-122.27500000000001</v>
      </c>
      <c r="N21001">
        <v>2050</v>
      </c>
      <c r="O21001">
        <v>4000</v>
      </c>
      <c r="P21001">
        <v>1</v>
      </c>
      <c r="Q21001">
        <v>0</v>
      </c>
      <c r="R21001">
        <v>0</v>
      </c>
    </row>
    <row r="21002" spans="1:18" x14ac:dyDescent="0.3">
      <c r="A21002">
        <v>7853360720</v>
      </c>
      <c r="B21002">
        <v>485000</v>
      </c>
      <c r="C21002">
        <v>3</v>
      </c>
      <c r="D21002">
        <v>2.5</v>
      </c>
      <c r="E21002">
        <v>2430</v>
      </c>
      <c r="F21002">
        <v>0</v>
      </c>
      <c r="G21002">
        <v>0</v>
      </c>
      <c r="H21002">
        <v>3</v>
      </c>
      <c r="I21002">
        <v>7</v>
      </c>
      <c r="J21002">
        <v>2011</v>
      </c>
      <c r="K21002">
        <v>0</v>
      </c>
      <c r="L21002">
        <v>47.516199999999998</v>
      </c>
      <c r="M21002">
        <v>-121.872</v>
      </c>
      <c r="N21002">
        <v>2620</v>
      </c>
      <c r="O21002">
        <v>5866</v>
      </c>
      <c r="P21002">
        <v>0</v>
      </c>
      <c r="Q21002">
        <v>1</v>
      </c>
      <c r="R21002">
        <v>0</v>
      </c>
    </row>
    <row r="21003" spans="1:18" x14ac:dyDescent="0.3">
      <c r="A21003">
        <v>8562790150</v>
      </c>
      <c r="B21003">
        <v>782900</v>
      </c>
      <c r="C21003">
        <v>4</v>
      </c>
      <c r="D21003">
        <v>3.25</v>
      </c>
      <c r="E21003">
        <v>3060</v>
      </c>
      <c r="F21003">
        <v>0</v>
      </c>
      <c r="G21003">
        <v>0</v>
      </c>
      <c r="H21003">
        <v>3</v>
      </c>
      <c r="I21003">
        <v>10</v>
      </c>
      <c r="J21003">
        <v>2014</v>
      </c>
      <c r="K21003">
        <v>0</v>
      </c>
      <c r="L21003">
        <v>47.531100000000002</v>
      </c>
      <c r="M21003">
        <v>-122.07299999999999</v>
      </c>
      <c r="N21003">
        <v>2920</v>
      </c>
      <c r="O21003">
        <v>3448</v>
      </c>
      <c r="P21003">
        <v>1</v>
      </c>
      <c r="Q21003">
        <v>0</v>
      </c>
      <c r="R21003">
        <v>0</v>
      </c>
    </row>
    <row r="21004" spans="1:18" x14ac:dyDescent="0.3">
      <c r="A21004">
        <v>1226039124</v>
      </c>
      <c r="B21004">
        <v>529000</v>
      </c>
      <c r="C21004">
        <v>2</v>
      </c>
      <c r="D21004">
        <v>2</v>
      </c>
      <c r="E21004">
        <v>1540</v>
      </c>
      <c r="F21004">
        <v>0</v>
      </c>
      <c r="G21004">
        <v>0</v>
      </c>
      <c r="H21004">
        <v>3</v>
      </c>
      <c r="I21004">
        <v>8</v>
      </c>
      <c r="J21004">
        <v>2008</v>
      </c>
      <c r="K21004">
        <v>1</v>
      </c>
      <c r="L21004">
        <v>47.762799999999999</v>
      </c>
      <c r="M21004">
        <v>-122.35899999999999</v>
      </c>
      <c r="N21004">
        <v>1840</v>
      </c>
      <c r="O21004">
        <v>8179</v>
      </c>
      <c r="P21004">
        <v>0</v>
      </c>
      <c r="Q21004">
        <v>0</v>
      </c>
      <c r="R21004">
        <v>0</v>
      </c>
    </row>
    <row r="21005" spans="1:18" x14ac:dyDescent="0.3">
      <c r="A21005">
        <v>2767704251</v>
      </c>
      <c r="B21005">
        <v>514700</v>
      </c>
      <c r="C21005">
        <v>3</v>
      </c>
      <c r="D21005">
        <v>3.25</v>
      </c>
      <c r="E21005">
        <v>1310</v>
      </c>
      <c r="F21005">
        <v>0</v>
      </c>
      <c r="G21005">
        <v>0</v>
      </c>
      <c r="H21005">
        <v>3</v>
      </c>
      <c r="I21005">
        <v>8</v>
      </c>
      <c r="J21005">
        <v>2008</v>
      </c>
      <c r="K21005">
        <v>1</v>
      </c>
      <c r="L21005">
        <v>47.674399999999999</v>
      </c>
      <c r="M21005">
        <v>-122.374</v>
      </c>
      <c r="N21005">
        <v>1160</v>
      </c>
      <c r="O21005">
        <v>1266</v>
      </c>
      <c r="P21005">
        <v>0</v>
      </c>
      <c r="Q21005">
        <v>0</v>
      </c>
      <c r="R21005">
        <v>1</v>
      </c>
    </row>
    <row r="21006" spans="1:18" x14ac:dyDescent="0.3">
      <c r="A21006">
        <v>3862710210</v>
      </c>
      <c r="B21006">
        <v>409316</v>
      </c>
      <c r="C21006">
        <v>3</v>
      </c>
      <c r="D21006">
        <v>2.5</v>
      </c>
      <c r="E21006">
        <v>1800</v>
      </c>
      <c r="F21006">
        <v>0</v>
      </c>
      <c r="G21006">
        <v>0</v>
      </c>
      <c r="H21006">
        <v>3</v>
      </c>
      <c r="I21006">
        <v>8</v>
      </c>
      <c r="J21006">
        <v>2014</v>
      </c>
      <c r="K21006">
        <v>0</v>
      </c>
      <c r="L21006">
        <v>47.534199999999998</v>
      </c>
      <c r="M21006">
        <v>-121.84099999999999</v>
      </c>
      <c r="N21006">
        <v>1800</v>
      </c>
      <c r="O21006">
        <v>3393</v>
      </c>
      <c r="P21006">
        <v>0</v>
      </c>
      <c r="Q21006">
        <v>1</v>
      </c>
      <c r="R21006">
        <v>0</v>
      </c>
    </row>
    <row r="21007" spans="1:18" x14ac:dyDescent="0.3">
      <c r="A21007">
        <v>255460330</v>
      </c>
      <c r="B21007">
        <v>388598</v>
      </c>
      <c r="C21007">
        <v>3</v>
      </c>
      <c r="D21007">
        <v>2.5</v>
      </c>
      <c r="E21007">
        <v>2370</v>
      </c>
      <c r="F21007">
        <v>0</v>
      </c>
      <c r="G21007">
        <v>0</v>
      </c>
      <c r="H21007">
        <v>3</v>
      </c>
      <c r="I21007">
        <v>8</v>
      </c>
      <c r="J21007">
        <v>2014</v>
      </c>
      <c r="K21007">
        <v>1</v>
      </c>
      <c r="L21007">
        <v>47.369900000000001</v>
      </c>
      <c r="M21007">
        <v>-122.01900000000001</v>
      </c>
      <c r="N21007">
        <v>2370</v>
      </c>
      <c r="O21007">
        <v>4370</v>
      </c>
      <c r="P21007">
        <v>1</v>
      </c>
      <c r="Q21007">
        <v>0</v>
      </c>
      <c r="R21007">
        <v>0</v>
      </c>
    </row>
    <row r="21008" spans="1:18" x14ac:dyDescent="0.3">
      <c r="A21008">
        <v>291310610</v>
      </c>
      <c r="B21008">
        <v>415000</v>
      </c>
      <c r="C21008">
        <v>3</v>
      </c>
      <c r="D21008">
        <v>2.25</v>
      </c>
      <c r="E21008">
        <v>1445</v>
      </c>
      <c r="F21008">
        <v>0</v>
      </c>
      <c r="G21008">
        <v>0</v>
      </c>
      <c r="H21008">
        <v>3</v>
      </c>
      <c r="I21008">
        <v>7</v>
      </c>
      <c r="J21008">
        <v>2004</v>
      </c>
      <c r="K21008">
        <v>1</v>
      </c>
      <c r="L21008">
        <v>47.534100000000002</v>
      </c>
      <c r="M21008">
        <v>-122.069</v>
      </c>
      <c r="N21008">
        <v>1445</v>
      </c>
      <c r="O21008">
        <v>1082</v>
      </c>
      <c r="P21008">
        <v>1</v>
      </c>
      <c r="Q21008">
        <v>0</v>
      </c>
      <c r="R21008">
        <v>0</v>
      </c>
    </row>
    <row r="21009" spans="1:18" x14ac:dyDescent="0.3">
      <c r="A21009">
        <v>9126101121</v>
      </c>
      <c r="B21009">
        <v>521500</v>
      </c>
      <c r="C21009">
        <v>3</v>
      </c>
      <c r="D21009">
        <v>2.25</v>
      </c>
      <c r="E21009">
        <v>1450</v>
      </c>
      <c r="F21009">
        <v>0</v>
      </c>
      <c r="G21009">
        <v>0</v>
      </c>
      <c r="H21009">
        <v>3</v>
      </c>
      <c r="I21009">
        <v>8</v>
      </c>
      <c r="J21009">
        <v>2006</v>
      </c>
      <c r="K21009">
        <v>1</v>
      </c>
      <c r="L21009">
        <v>47.607599999999998</v>
      </c>
      <c r="M21009">
        <v>-122.304</v>
      </c>
      <c r="N21009">
        <v>1580</v>
      </c>
      <c r="O21009">
        <v>3472</v>
      </c>
      <c r="P21009">
        <v>0</v>
      </c>
      <c r="Q21009">
        <v>0</v>
      </c>
      <c r="R21009">
        <v>1</v>
      </c>
    </row>
    <row r="21010" spans="1:18" x14ac:dyDescent="0.3">
      <c r="A21010">
        <v>9274200322</v>
      </c>
      <c r="B21010">
        <v>580000</v>
      </c>
      <c r="C21010">
        <v>3</v>
      </c>
      <c r="D21010">
        <v>2.5</v>
      </c>
      <c r="E21010">
        <v>1740</v>
      </c>
      <c r="F21010">
        <v>0</v>
      </c>
      <c r="G21010">
        <v>2</v>
      </c>
      <c r="H21010">
        <v>3</v>
      </c>
      <c r="I21010">
        <v>8</v>
      </c>
      <c r="J21010">
        <v>2008</v>
      </c>
      <c r="K21010">
        <v>0</v>
      </c>
      <c r="L21010">
        <v>47.589100000000002</v>
      </c>
      <c r="M21010">
        <v>-122.387</v>
      </c>
      <c r="N21010">
        <v>1740</v>
      </c>
      <c r="O21010">
        <v>1280</v>
      </c>
      <c r="P21010">
        <v>0</v>
      </c>
      <c r="Q21010">
        <v>0</v>
      </c>
      <c r="R21010">
        <v>1</v>
      </c>
    </row>
    <row r="21011" spans="1:18" x14ac:dyDescent="0.3">
      <c r="A21011">
        <v>6666830230</v>
      </c>
      <c r="B21011">
        <v>882566</v>
      </c>
      <c r="C21011">
        <v>4</v>
      </c>
      <c r="D21011">
        <v>2.5</v>
      </c>
      <c r="E21011">
        <v>3560</v>
      </c>
      <c r="F21011">
        <v>0</v>
      </c>
      <c r="G21011">
        <v>0</v>
      </c>
      <c r="H21011">
        <v>3</v>
      </c>
      <c r="I21011">
        <v>8</v>
      </c>
      <c r="J21011">
        <v>2014</v>
      </c>
      <c r="K21011">
        <v>0</v>
      </c>
      <c r="L21011">
        <v>47.704700000000003</v>
      </c>
      <c r="M21011">
        <v>-122.113</v>
      </c>
      <c r="N21011">
        <v>3220</v>
      </c>
      <c r="O21011">
        <v>4892</v>
      </c>
      <c r="P21011">
        <v>0</v>
      </c>
      <c r="Q21011">
        <v>1</v>
      </c>
      <c r="R21011">
        <v>0</v>
      </c>
    </row>
    <row r="21012" spans="1:18" x14ac:dyDescent="0.3">
      <c r="A21012">
        <v>1604601803</v>
      </c>
      <c r="B21012">
        <v>525000</v>
      </c>
      <c r="C21012">
        <v>3</v>
      </c>
      <c r="D21012">
        <v>2.75</v>
      </c>
      <c r="E21012">
        <v>2130</v>
      </c>
      <c r="F21012">
        <v>0</v>
      </c>
      <c r="G21012">
        <v>0</v>
      </c>
      <c r="H21012">
        <v>3</v>
      </c>
      <c r="I21012">
        <v>9</v>
      </c>
      <c r="J21012">
        <v>2010</v>
      </c>
      <c r="K21012">
        <v>1</v>
      </c>
      <c r="L21012">
        <v>47.566099999999999</v>
      </c>
      <c r="M21012">
        <v>-122.29</v>
      </c>
      <c r="N21012">
        <v>1880</v>
      </c>
      <c r="O21012">
        <v>3132</v>
      </c>
      <c r="P21012">
        <v>0</v>
      </c>
      <c r="Q21012">
        <v>0</v>
      </c>
      <c r="R21012">
        <v>1</v>
      </c>
    </row>
    <row r="21013" spans="1:18" x14ac:dyDescent="0.3">
      <c r="A21013">
        <v>7702080150</v>
      </c>
      <c r="B21013">
        <v>515000</v>
      </c>
      <c r="C21013">
        <v>5</v>
      </c>
      <c r="D21013">
        <v>2.75</v>
      </c>
      <c r="E21013">
        <v>2980</v>
      </c>
      <c r="F21013">
        <v>0</v>
      </c>
      <c r="G21013">
        <v>0</v>
      </c>
      <c r="H21013">
        <v>3</v>
      </c>
      <c r="I21013">
        <v>9</v>
      </c>
      <c r="J21013">
        <v>2007</v>
      </c>
      <c r="K21013">
        <v>0</v>
      </c>
      <c r="L21013">
        <v>47.769799999999996</v>
      </c>
      <c r="M21013">
        <v>-122.235</v>
      </c>
      <c r="N21013">
        <v>2850</v>
      </c>
      <c r="O21013">
        <v>4501</v>
      </c>
      <c r="P21013">
        <v>1</v>
      </c>
      <c r="Q21013">
        <v>0</v>
      </c>
      <c r="R21013">
        <v>0</v>
      </c>
    </row>
    <row r="21014" spans="1:18" x14ac:dyDescent="0.3">
      <c r="A21014">
        <v>7853400220</v>
      </c>
      <c r="B21014">
        <v>589410</v>
      </c>
      <c r="C21014">
        <v>3</v>
      </c>
      <c r="D21014">
        <v>3</v>
      </c>
      <c r="E21014">
        <v>2840</v>
      </c>
      <c r="F21014">
        <v>0</v>
      </c>
      <c r="G21014">
        <v>0</v>
      </c>
      <c r="H21014">
        <v>3</v>
      </c>
      <c r="I21014">
        <v>9</v>
      </c>
      <c r="J21014">
        <v>2014</v>
      </c>
      <c r="K21014">
        <v>0</v>
      </c>
      <c r="L21014">
        <v>47.516500000000001</v>
      </c>
      <c r="M21014">
        <v>-121.883</v>
      </c>
      <c r="N21014">
        <v>2540</v>
      </c>
      <c r="O21014">
        <v>5260</v>
      </c>
      <c r="P21014">
        <v>0</v>
      </c>
      <c r="Q21014">
        <v>1</v>
      </c>
      <c r="R21014">
        <v>0</v>
      </c>
    </row>
    <row r="21015" spans="1:18" x14ac:dyDescent="0.3">
      <c r="A21015">
        <v>3895100039</v>
      </c>
      <c r="B21015">
        <v>757500</v>
      </c>
      <c r="C21015">
        <v>4</v>
      </c>
      <c r="D21015">
        <v>2.5</v>
      </c>
      <c r="E21015">
        <v>3420</v>
      </c>
      <c r="F21015">
        <v>0</v>
      </c>
      <c r="G21015">
        <v>0</v>
      </c>
      <c r="H21015">
        <v>3</v>
      </c>
      <c r="I21015">
        <v>9</v>
      </c>
      <c r="J21015">
        <v>2009</v>
      </c>
      <c r="K21015">
        <v>1</v>
      </c>
      <c r="L21015">
        <v>47.677700000000002</v>
      </c>
      <c r="M21015">
        <v>-122.15600000000001</v>
      </c>
      <c r="N21015">
        <v>2800</v>
      </c>
      <c r="O21015">
        <v>5715</v>
      </c>
      <c r="P21015">
        <v>0</v>
      </c>
      <c r="Q21015">
        <v>1</v>
      </c>
      <c r="R21015">
        <v>0</v>
      </c>
    </row>
    <row r="21016" spans="1:18" x14ac:dyDescent="0.3">
      <c r="A21016">
        <v>7697000150</v>
      </c>
      <c r="B21016">
        <v>284000</v>
      </c>
      <c r="C21016">
        <v>3</v>
      </c>
      <c r="D21016">
        <v>2.5</v>
      </c>
      <c r="E21016">
        <v>1660</v>
      </c>
      <c r="F21016">
        <v>0</v>
      </c>
      <c r="G21016">
        <v>0</v>
      </c>
      <c r="H21016">
        <v>3</v>
      </c>
      <c r="I21016">
        <v>7</v>
      </c>
      <c r="J21016">
        <v>2013</v>
      </c>
      <c r="K21016">
        <v>0</v>
      </c>
      <c r="L21016">
        <v>47.359499999999997</v>
      </c>
      <c r="M21016">
        <v>-122.045</v>
      </c>
      <c r="N21016">
        <v>1800</v>
      </c>
      <c r="O21016">
        <v>4087</v>
      </c>
      <c r="P21016">
        <v>1</v>
      </c>
      <c r="Q21016">
        <v>0</v>
      </c>
      <c r="R21016">
        <v>0</v>
      </c>
    </row>
    <row r="21017" spans="1:18" x14ac:dyDescent="0.3">
      <c r="A21017">
        <v>8562780530</v>
      </c>
      <c r="B21017">
        <v>338500</v>
      </c>
      <c r="C21017">
        <v>2</v>
      </c>
      <c r="D21017">
        <v>2.25</v>
      </c>
      <c r="E21017">
        <v>1150</v>
      </c>
      <c r="F21017">
        <v>0</v>
      </c>
      <c r="G21017">
        <v>0</v>
      </c>
      <c r="H21017">
        <v>3</v>
      </c>
      <c r="I21017">
        <v>7</v>
      </c>
      <c r="J21017">
        <v>2013</v>
      </c>
      <c r="K21017">
        <v>1</v>
      </c>
      <c r="L21017">
        <v>47.532299999999999</v>
      </c>
      <c r="M21017">
        <v>-122.071</v>
      </c>
      <c r="N21017">
        <v>1150</v>
      </c>
      <c r="O21017">
        <v>748</v>
      </c>
      <c r="P21017">
        <v>1</v>
      </c>
      <c r="Q21017">
        <v>0</v>
      </c>
      <c r="R21017">
        <v>0</v>
      </c>
    </row>
    <row r="21018" spans="1:18" x14ac:dyDescent="0.3">
      <c r="A21018">
        <v>291310180</v>
      </c>
      <c r="B21018">
        <v>379500</v>
      </c>
      <c r="C21018">
        <v>3</v>
      </c>
      <c r="D21018">
        <v>2.25</v>
      </c>
      <c r="E21018">
        <v>1410</v>
      </c>
      <c r="F21018">
        <v>0</v>
      </c>
      <c r="G21018">
        <v>0</v>
      </c>
      <c r="H21018">
        <v>3</v>
      </c>
      <c r="I21018">
        <v>7</v>
      </c>
      <c r="J21018">
        <v>2005</v>
      </c>
      <c r="K21018">
        <v>0</v>
      </c>
      <c r="L21018">
        <v>47.534399999999998</v>
      </c>
      <c r="M21018">
        <v>-122.068</v>
      </c>
      <c r="N21018">
        <v>1490</v>
      </c>
      <c r="O21018">
        <v>1435</v>
      </c>
      <c r="P21018">
        <v>1</v>
      </c>
      <c r="Q21018">
        <v>0</v>
      </c>
      <c r="R21018">
        <v>0</v>
      </c>
    </row>
    <row r="21019" spans="1:18" x14ac:dyDescent="0.3">
      <c r="A21019">
        <v>1972205633</v>
      </c>
      <c r="B21019">
        <v>550000</v>
      </c>
      <c r="C21019">
        <v>3</v>
      </c>
      <c r="D21019">
        <v>2</v>
      </c>
      <c r="E21019">
        <v>1420</v>
      </c>
      <c r="F21019">
        <v>0</v>
      </c>
      <c r="G21019">
        <v>0</v>
      </c>
      <c r="H21019">
        <v>3</v>
      </c>
      <c r="I21019">
        <v>9</v>
      </c>
      <c r="J21019">
        <v>2007</v>
      </c>
      <c r="K21019">
        <v>0</v>
      </c>
      <c r="L21019">
        <v>47.647199999999998</v>
      </c>
      <c r="M21019">
        <v>-122.357</v>
      </c>
      <c r="N21019">
        <v>1540</v>
      </c>
      <c r="O21019">
        <v>2168</v>
      </c>
      <c r="P21019">
        <v>0</v>
      </c>
      <c r="Q21019">
        <v>0</v>
      </c>
      <c r="R21019">
        <v>1</v>
      </c>
    </row>
    <row r="21020" spans="1:18" x14ac:dyDescent="0.3">
      <c r="A21020">
        <v>3023000120</v>
      </c>
      <c r="B21020">
        <v>294900</v>
      </c>
      <c r="C21020">
        <v>3</v>
      </c>
      <c r="D21020">
        <v>2.5</v>
      </c>
      <c r="E21020">
        <v>1860</v>
      </c>
      <c r="F21020">
        <v>0</v>
      </c>
      <c r="G21020">
        <v>0</v>
      </c>
      <c r="H21020">
        <v>3</v>
      </c>
      <c r="I21020">
        <v>8</v>
      </c>
      <c r="J21020">
        <v>2010</v>
      </c>
      <c r="K21020">
        <v>0</v>
      </c>
      <c r="L21020">
        <v>47.355699999999999</v>
      </c>
      <c r="M21020">
        <v>-122.059</v>
      </c>
      <c r="N21020">
        <v>2000</v>
      </c>
      <c r="O21020">
        <v>5550</v>
      </c>
      <c r="P21020">
        <v>1</v>
      </c>
      <c r="Q21020">
        <v>0</v>
      </c>
      <c r="R21020">
        <v>0</v>
      </c>
    </row>
    <row r="21021" spans="1:18" x14ac:dyDescent="0.3">
      <c r="A21021">
        <v>7548301056</v>
      </c>
      <c r="B21021">
        <v>345000</v>
      </c>
      <c r="C21021">
        <v>2</v>
      </c>
      <c r="D21021">
        <v>1.5</v>
      </c>
      <c r="E21021">
        <v>1340</v>
      </c>
      <c r="F21021">
        <v>0</v>
      </c>
      <c r="G21021">
        <v>0</v>
      </c>
      <c r="H21021">
        <v>3</v>
      </c>
      <c r="I21021">
        <v>8</v>
      </c>
      <c r="J21021">
        <v>2008</v>
      </c>
      <c r="K21021">
        <v>0</v>
      </c>
      <c r="L21021">
        <v>47.588000000000001</v>
      </c>
      <c r="M21021">
        <v>-122.30500000000001</v>
      </c>
      <c r="N21021">
        <v>1340</v>
      </c>
      <c r="O21021">
        <v>1213</v>
      </c>
      <c r="P21021">
        <v>0</v>
      </c>
      <c r="Q21021">
        <v>0</v>
      </c>
      <c r="R21021">
        <v>1</v>
      </c>
    </row>
    <row r="21022" spans="1:18" x14ac:dyDescent="0.3">
      <c r="A21022">
        <v>9826701201</v>
      </c>
      <c r="B21022">
        <v>450000</v>
      </c>
      <c r="C21022">
        <v>2</v>
      </c>
      <c r="D21022">
        <v>1.5</v>
      </c>
      <c r="E21022">
        <v>1530</v>
      </c>
      <c r="F21022">
        <v>0</v>
      </c>
      <c r="G21022">
        <v>0</v>
      </c>
      <c r="H21022">
        <v>3</v>
      </c>
      <c r="I21022">
        <v>8</v>
      </c>
      <c r="J21022">
        <v>2005</v>
      </c>
      <c r="K21022">
        <v>1</v>
      </c>
      <c r="L21022">
        <v>47.601999999999997</v>
      </c>
      <c r="M21022">
        <v>-122.306</v>
      </c>
      <c r="N21022">
        <v>1530</v>
      </c>
      <c r="O21022">
        <v>1425</v>
      </c>
      <c r="P21022">
        <v>0</v>
      </c>
      <c r="Q21022">
        <v>0</v>
      </c>
      <c r="R21022">
        <v>1</v>
      </c>
    </row>
    <row r="21023" spans="1:18" x14ac:dyDescent="0.3">
      <c r="A21023">
        <v>6300500476</v>
      </c>
      <c r="B21023">
        <v>420000</v>
      </c>
      <c r="C21023">
        <v>3</v>
      </c>
      <c r="D21023">
        <v>2.5</v>
      </c>
      <c r="E21023">
        <v>1509</v>
      </c>
      <c r="F21023">
        <v>0</v>
      </c>
      <c r="G21023">
        <v>0</v>
      </c>
      <c r="H21023">
        <v>3</v>
      </c>
      <c r="I21023">
        <v>8</v>
      </c>
      <c r="J21023">
        <v>2014</v>
      </c>
      <c r="K21023">
        <v>1</v>
      </c>
      <c r="L21023">
        <v>47.704900000000002</v>
      </c>
      <c r="M21023">
        <v>-122.34</v>
      </c>
      <c r="N21023">
        <v>1509</v>
      </c>
      <c r="O21023">
        <v>2431</v>
      </c>
      <c r="P21023">
        <v>0</v>
      </c>
      <c r="Q21023">
        <v>0</v>
      </c>
      <c r="R21023">
        <v>1</v>
      </c>
    </row>
    <row r="21024" spans="1:18" x14ac:dyDescent="0.3">
      <c r="A21024">
        <v>2597490410</v>
      </c>
      <c r="B21024">
        <v>740000</v>
      </c>
      <c r="C21024">
        <v>3</v>
      </c>
      <c r="D21024">
        <v>2.5</v>
      </c>
      <c r="E21024">
        <v>2350</v>
      </c>
      <c r="F21024">
        <v>0</v>
      </c>
      <c r="G21024">
        <v>0</v>
      </c>
      <c r="H21024">
        <v>3</v>
      </c>
      <c r="I21024">
        <v>8</v>
      </c>
      <c r="J21024">
        <v>2013</v>
      </c>
      <c r="K21024">
        <v>1</v>
      </c>
      <c r="L21024">
        <v>47.542999999999999</v>
      </c>
      <c r="M21024">
        <v>-122.01</v>
      </c>
      <c r="N21024">
        <v>2020</v>
      </c>
      <c r="O21024">
        <v>3532</v>
      </c>
      <c r="P21024">
        <v>1</v>
      </c>
      <c r="Q21024">
        <v>0</v>
      </c>
      <c r="R21024">
        <v>0</v>
      </c>
    </row>
    <row r="21025" spans="1:18" x14ac:dyDescent="0.3">
      <c r="A21025">
        <v>3448001411</v>
      </c>
      <c r="B21025">
        <v>286000</v>
      </c>
      <c r="C21025">
        <v>2</v>
      </c>
      <c r="D21025">
        <v>1.5</v>
      </c>
      <c r="E21025">
        <v>1010</v>
      </c>
      <c r="F21025">
        <v>0</v>
      </c>
      <c r="G21025">
        <v>0</v>
      </c>
      <c r="H21025">
        <v>3</v>
      </c>
      <c r="I21025">
        <v>7</v>
      </c>
      <c r="J21025">
        <v>2007</v>
      </c>
      <c r="K21025">
        <v>1</v>
      </c>
      <c r="L21025">
        <v>47.712400000000002</v>
      </c>
      <c r="M21025">
        <v>-122.301</v>
      </c>
      <c r="N21025">
        <v>1128</v>
      </c>
      <c r="O21025">
        <v>1080</v>
      </c>
      <c r="P21025">
        <v>0</v>
      </c>
      <c r="Q21025">
        <v>0</v>
      </c>
      <c r="R21025">
        <v>1</v>
      </c>
    </row>
    <row r="21026" spans="1:18" x14ac:dyDescent="0.3">
      <c r="A21026">
        <v>745530180</v>
      </c>
      <c r="B21026">
        <v>870000</v>
      </c>
      <c r="C21026">
        <v>5</v>
      </c>
      <c r="D21026">
        <v>3.5</v>
      </c>
      <c r="E21026">
        <v>4495</v>
      </c>
      <c r="F21026">
        <v>0</v>
      </c>
      <c r="G21026">
        <v>0</v>
      </c>
      <c r="H21026">
        <v>3</v>
      </c>
      <c r="I21026">
        <v>9</v>
      </c>
      <c r="J21026">
        <v>2013</v>
      </c>
      <c r="K21026">
        <v>1</v>
      </c>
      <c r="L21026">
        <v>47.733899999999998</v>
      </c>
      <c r="M21026">
        <v>-122.209</v>
      </c>
      <c r="N21026">
        <v>4495</v>
      </c>
      <c r="O21026">
        <v>10079</v>
      </c>
      <c r="P21026">
        <v>1</v>
      </c>
      <c r="Q21026">
        <v>0</v>
      </c>
      <c r="R21026">
        <v>0</v>
      </c>
    </row>
    <row r="21027" spans="1:18" x14ac:dyDescent="0.3">
      <c r="A21027">
        <v>3879900753</v>
      </c>
      <c r="B21027">
        <v>727000</v>
      </c>
      <c r="C21027">
        <v>3</v>
      </c>
      <c r="D21027">
        <v>2.5</v>
      </c>
      <c r="E21027">
        <v>1580</v>
      </c>
      <c r="F21027">
        <v>0</v>
      </c>
      <c r="G21027">
        <v>0</v>
      </c>
      <c r="H21027">
        <v>3</v>
      </c>
      <c r="I21027">
        <v>9</v>
      </c>
      <c r="J21027">
        <v>2009</v>
      </c>
      <c r="K21027">
        <v>0</v>
      </c>
      <c r="L21027">
        <v>47.627600000000001</v>
      </c>
      <c r="M21027">
        <v>-122.35899999999999</v>
      </c>
      <c r="N21027">
        <v>1610</v>
      </c>
      <c r="O21027">
        <v>1297</v>
      </c>
      <c r="P21027">
        <v>0</v>
      </c>
      <c r="Q21027">
        <v>0</v>
      </c>
      <c r="R21027">
        <v>1</v>
      </c>
    </row>
    <row r="21028" spans="1:18" x14ac:dyDescent="0.3">
      <c r="A21028">
        <v>2781230230</v>
      </c>
      <c r="B21028">
        <v>395000</v>
      </c>
      <c r="C21028">
        <v>4</v>
      </c>
      <c r="D21028">
        <v>3</v>
      </c>
      <c r="E21028">
        <v>2750</v>
      </c>
      <c r="F21028">
        <v>0</v>
      </c>
      <c r="G21028">
        <v>0</v>
      </c>
      <c r="H21028">
        <v>3</v>
      </c>
      <c r="I21028">
        <v>9</v>
      </c>
      <c r="J21028">
        <v>2012</v>
      </c>
      <c r="K21028">
        <v>1</v>
      </c>
      <c r="L21028">
        <v>47.347900000000003</v>
      </c>
      <c r="M21028">
        <v>-122.02800000000001</v>
      </c>
      <c r="N21028">
        <v>2750</v>
      </c>
      <c r="O21028">
        <v>6000</v>
      </c>
      <c r="P21028">
        <v>1</v>
      </c>
      <c r="Q21028">
        <v>0</v>
      </c>
      <c r="R21028">
        <v>0</v>
      </c>
    </row>
    <row r="21029" spans="1:18" x14ac:dyDescent="0.3">
      <c r="A21029">
        <v>3629990180</v>
      </c>
      <c r="B21029">
        <v>535000</v>
      </c>
      <c r="C21029">
        <v>4</v>
      </c>
      <c r="D21029">
        <v>2.25</v>
      </c>
      <c r="E21029">
        <v>1890</v>
      </c>
      <c r="F21029">
        <v>0</v>
      </c>
      <c r="G21029">
        <v>0</v>
      </c>
      <c r="H21029">
        <v>3</v>
      </c>
      <c r="I21029">
        <v>7</v>
      </c>
      <c r="J21029">
        <v>2005</v>
      </c>
      <c r="K21029">
        <v>0</v>
      </c>
      <c r="L21029">
        <v>47.549300000000002</v>
      </c>
      <c r="M21029">
        <v>-121.999</v>
      </c>
      <c r="N21029">
        <v>1630</v>
      </c>
      <c r="O21029">
        <v>3280</v>
      </c>
      <c r="P21029">
        <v>1</v>
      </c>
      <c r="Q21029">
        <v>0</v>
      </c>
      <c r="R21029">
        <v>0</v>
      </c>
    </row>
    <row r="21030" spans="1:18" x14ac:dyDescent="0.3">
      <c r="A21030">
        <v>9352900222</v>
      </c>
      <c r="B21030">
        <v>255000</v>
      </c>
      <c r="C21030">
        <v>3</v>
      </c>
      <c r="D21030">
        <v>2.25</v>
      </c>
      <c r="E21030">
        <v>1320</v>
      </c>
      <c r="F21030">
        <v>0</v>
      </c>
      <c r="G21030">
        <v>0</v>
      </c>
      <c r="H21030">
        <v>3</v>
      </c>
      <c r="I21030">
        <v>7</v>
      </c>
      <c r="J21030">
        <v>2007</v>
      </c>
      <c r="K21030">
        <v>0</v>
      </c>
      <c r="L21030">
        <v>47.5199</v>
      </c>
      <c r="M21030">
        <v>-122.357</v>
      </c>
      <c r="N21030">
        <v>1300</v>
      </c>
      <c r="O21030">
        <v>1285</v>
      </c>
      <c r="P21030">
        <v>0</v>
      </c>
      <c r="Q21030">
        <v>0</v>
      </c>
      <c r="R21030">
        <v>1</v>
      </c>
    </row>
    <row r="21031" spans="1:18" x14ac:dyDescent="0.3">
      <c r="A21031">
        <v>7338220120</v>
      </c>
      <c r="B21031">
        <v>260000</v>
      </c>
      <c r="C21031">
        <v>4</v>
      </c>
      <c r="D21031">
        <v>2.5</v>
      </c>
      <c r="E21031">
        <v>2150</v>
      </c>
      <c r="F21031">
        <v>0</v>
      </c>
      <c r="G21031">
        <v>0</v>
      </c>
      <c r="H21031">
        <v>3</v>
      </c>
      <c r="I21031">
        <v>8</v>
      </c>
      <c r="J21031">
        <v>2006</v>
      </c>
      <c r="K21031">
        <v>0</v>
      </c>
      <c r="L21031">
        <v>47.336300000000001</v>
      </c>
      <c r="M21031">
        <v>-122.217</v>
      </c>
      <c r="N21031">
        <v>2150</v>
      </c>
      <c r="O21031">
        <v>3721</v>
      </c>
      <c r="P21031">
        <v>1</v>
      </c>
      <c r="Q21031">
        <v>0</v>
      </c>
      <c r="R21031">
        <v>0</v>
      </c>
    </row>
    <row r="21032" spans="1:18" x14ac:dyDescent="0.3">
      <c r="A21032">
        <v>325059287</v>
      </c>
      <c r="B21032">
        <v>810000</v>
      </c>
      <c r="C21032">
        <v>4</v>
      </c>
      <c r="D21032">
        <v>2.5</v>
      </c>
      <c r="E21032">
        <v>3340</v>
      </c>
      <c r="F21032">
        <v>0</v>
      </c>
      <c r="G21032">
        <v>0</v>
      </c>
      <c r="H21032">
        <v>3</v>
      </c>
      <c r="I21032">
        <v>9</v>
      </c>
      <c r="J21032">
        <v>2014</v>
      </c>
      <c r="K21032">
        <v>0</v>
      </c>
      <c r="L21032">
        <v>47.676099999999998</v>
      </c>
      <c r="M21032">
        <v>-122.152</v>
      </c>
      <c r="N21032">
        <v>1560</v>
      </c>
      <c r="O21032">
        <v>9429</v>
      </c>
      <c r="P21032">
        <v>0</v>
      </c>
      <c r="Q21032">
        <v>1</v>
      </c>
      <c r="R21032">
        <v>0</v>
      </c>
    </row>
    <row r="21033" spans="1:18" x14ac:dyDescent="0.3">
      <c r="A21033">
        <v>7203140360</v>
      </c>
      <c r="B21033">
        <v>359782</v>
      </c>
      <c r="C21033">
        <v>3</v>
      </c>
      <c r="D21033">
        <v>2.5</v>
      </c>
      <c r="E21033">
        <v>1850</v>
      </c>
      <c r="F21033">
        <v>0</v>
      </c>
      <c r="G21033">
        <v>0</v>
      </c>
      <c r="H21033">
        <v>3</v>
      </c>
      <c r="I21033">
        <v>7</v>
      </c>
      <c r="J21033">
        <v>2010</v>
      </c>
      <c r="K21033">
        <v>0</v>
      </c>
      <c r="L21033">
        <v>47.687100000000001</v>
      </c>
      <c r="M21033">
        <v>-122.014</v>
      </c>
      <c r="N21033">
        <v>1850</v>
      </c>
      <c r="O21033">
        <v>3400</v>
      </c>
      <c r="P21033">
        <v>0</v>
      </c>
      <c r="Q21033">
        <v>1</v>
      </c>
      <c r="R21033">
        <v>0</v>
      </c>
    </row>
    <row r="21034" spans="1:18" x14ac:dyDescent="0.3">
      <c r="A21034">
        <v>6056110150</v>
      </c>
      <c r="B21034">
        <v>500000</v>
      </c>
      <c r="C21034">
        <v>2</v>
      </c>
      <c r="D21034">
        <v>2.5</v>
      </c>
      <c r="E21034">
        <v>1950</v>
      </c>
      <c r="F21034">
        <v>0</v>
      </c>
      <c r="G21034">
        <v>0</v>
      </c>
      <c r="H21034">
        <v>3</v>
      </c>
      <c r="I21034">
        <v>9</v>
      </c>
      <c r="J21034">
        <v>2012</v>
      </c>
      <c r="K21034">
        <v>1</v>
      </c>
      <c r="L21034">
        <v>47.562199999999997</v>
      </c>
      <c r="M21034">
        <v>-122.292</v>
      </c>
      <c r="N21034">
        <v>1800</v>
      </c>
      <c r="O21034">
        <v>2457</v>
      </c>
      <c r="P21034">
        <v>0</v>
      </c>
      <c r="Q21034">
        <v>0</v>
      </c>
      <c r="R21034">
        <v>1</v>
      </c>
    </row>
    <row r="21035" spans="1:18" x14ac:dyDescent="0.3">
      <c r="A21035">
        <v>7203230040</v>
      </c>
      <c r="B21035" s="2">
        <v>1049990</v>
      </c>
      <c r="C21035">
        <v>5</v>
      </c>
      <c r="D21035">
        <v>3.25</v>
      </c>
      <c r="E21035">
        <v>4240</v>
      </c>
      <c r="F21035">
        <v>0</v>
      </c>
      <c r="G21035">
        <v>0</v>
      </c>
      <c r="H21035">
        <v>3</v>
      </c>
      <c r="I21035">
        <v>9</v>
      </c>
      <c r="J21035">
        <v>2014</v>
      </c>
      <c r="K21035">
        <v>0</v>
      </c>
      <c r="L21035">
        <v>47.690100000000001</v>
      </c>
      <c r="M21035">
        <v>-122.018</v>
      </c>
      <c r="N21035">
        <v>4080</v>
      </c>
      <c r="O21035">
        <v>8425</v>
      </c>
      <c r="P21035">
        <v>0</v>
      </c>
      <c r="Q21035">
        <v>1</v>
      </c>
      <c r="R21035">
        <v>0</v>
      </c>
    </row>
    <row r="21036" spans="1:18" x14ac:dyDescent="0.3">
      <c r="A21036">
        <v>8121100155</v>
      </c>
      <c r="B21036">
        <v>810000</v>
      </c>
      <c r="C21036">
        <v>4</v>
      </c>
      <c r="D21036">
        <v>3.5</v>
      </c>
      <c r="E21036">
        <v>2700</v>
      </c>
      <c r="F21036">
        <v>0</v>
      </c>
      <c r="G21036">
        <v>0</v>
      </c>
      <c r="H21036">
        <v>3</v>
      </c>
      <c r="I21036">
        <v>11</v>
      </c>
      <c r="J21036">
        <v>2006</v>
      </c>
      <c r="K21036">
        <v>1</v>
      </c>
      <c r="L21036">
        <v>47.5685</v>
      </c>
      <c r="M21036">
        <v>-122.286</v>
      </c>
      <c r="N21036">
        <v>1430</v>
      </c>
      <c r="O21036">
        <v>3858</v>
      </c>
      <c r="P21036">
        <v>0</v>
      </c>
      <c r="Q21036">
        <v>0</v>
      </c>
      <c r="R21036">
        <v>1</v>
      </c>
    </row>
    <row r="21037" spans="1:18" x14ac:dyDescent="0.3">
      <c r="A21037">
        <v>7853370620</v>
      </c>
      <c r="B21037">
        <v>605000</v>
      </c>
      <c r="C21037">
        <v>5</v>
      </c>
      <c r="D21037">
        <v>4</v>
      </c>
      <c r="E21037">
        <v>3040</v>
      </c>
      <c r="F21037">
        <v>0</v>
      </c>
      <c r="G21037">
        <v>0</v>
      </c>
      <c r="H21037">
        <v>3</v>
      </c>
      <c r="I21037">
        <v>8</v>
      </c>
      <c r="J21037">
        <v>2011</v>
      </c>
      <c r="K21037">
        <v>1</v>
      </c>
      <c r="L21037">
        <v>47.518900000000002</v>
      </c>
      <c r="M21037">
        <v>-121.876</v>
      </c>
      <c r="N21037">
        <v>3070</v>
      </c>
      <c r="O21037">
        <v>5558</v>
      </c>
      <c r="P21037">
        <v>0</v>
      </c>
      <c r="Q21037">
        <v>1</v>
      </c>
      <c r="R21037">
        <v>0</v>
      </c>
    </row>
    <row r="21038" spans="1:18" x14ac:dyDescent="0.3">
      <c r="A21038">
        <v>6400700264</v>
      </c>
      <c r="B21038">
        <v>730000</v>
      </c>
      <c r="C21038">
        <v>4</v>
      </c>
      <c r="D21038">
        <v>2.5</v>
      </c>
      <c r="E21038">
        <v>2460</v>
      </c>
      <c r="F21038">
        <v>0</v>
      </c>
      <c r="G21038">
        <v>0</v>
      </c>
      <c r="H21038">
        <v>3</v>
      </c>
      <c r="I21038">
        <v>8</v>
      </c>
      <c r="J21038">
        <v>2005</v>
      </c>
      <c r="K21038">
        <v>1</v>
      </c>
      <c r="L21038">
        <v>47.668399999999998</v>
      </c>
      <c r="M21038">
        <v>-122.175</v>
      </c>
      <c r="N21038">
        <v>1850</v>
      </c>
      <c r="O21038">
        <v>9000</v>
      </c>
      <c r="P21038">
        <v>1</v>
      </c>
      <c r="Q21038">
        <v>0</v>
      </c>
      <c r="R21038">
        <v>0</v>
      </c>
    </row>
    <row r="21039" spans="1:18" x14ac:dyDescent="0.3">
      <c r="A21039">
        <v>1760650880</v>
      </c>
      <c r="B21039">
        <v>327000</v>
      </c>
      <c r="C21039">
        <v>4</v>
      </c>
      <c r="D21039">
        <v>2.5</v>
      </c>
      <c r="E21039">
        <v>2110</v>
      </c>
      <c r="F21039">
        <v>0</v>
      </c>
      <c r="G21039">
        <v>0</v>
      </c>
      <c r="H21039">
        <v>3</v>
      </c>
      <c r="I21039">
        <v>7</v>
      </c>
      <c r="J21039">
        <v>2013</v>
      </c>
      <c r="K21039">
        <v>1</v>
      </c>
      <c r="L21039">
        <v>47.359000000000002</v>
      </c>
      <c r="M21039">
        <v>-122.08199999999999</v>
      </c>
      <c r="N21039">
        <v>1950</v>
      </c>
      <c r="O21039">
        <v>3825</v>
      </c>
      <c r="P21039">
        <v>1</v>
      </c>
      <c r="Q21039">
        <v>0</v>
      </c>
      <c r="R21039">
        <v>0</v>
      </c>
    </row>
    <row r="21040" spans="1:18" x14ac:dyDescent="0.3">
      <c r="A21040">
        <v>567000382</v>
      </c>
      <c r="B21040">
        <v>370000</v>
      </c>
      <c r="C21040">
        <v>2</v>
      </c>
      <c r="D21040">
        <v>1</v>
      </c>
      <c r="E21040">
        <v>780</v>
      </c>
      <c r="F21040">
        <v>0</v>
      </c>
      <c r="G21040">
        <v>0</v>
      </c>
      <c r="H21040">
        <v>3</v>
      </c>
      <c r="I21040">
        <v>7</v>
      </c>
      <c r="J21040">
        <v>2009</v>
      </c>
      <c r="K21040">
        <v>0</v>
      </c>
      <c r="L21040">
        <v>47.592399999999998</v>
      </c>
      <c r="M21040">
        <v>-122.295</v>
      </c>
      <c r="N21040">
        <v>1130</v>
      </c>
      <c r="O21040">
        <v>1270</v>
      </c>
      <c r="P21040">
        <v>0</v>
      </c>
      <c r="Q21040">
        <v>0</v>
      </c>
      <c r="R21040">
        <v>1</v>
      </c>
    </row>
    <row r="21041" spans="1:18" x14ac:dyDescent="0.3">
      <c r="A21041">
        <v>7852100150</v>
      </c>
      <c r="B21041">
        <v>459000</v>
      </c>
      <c r="C21041">
        <v>5</v>
      </c>
      <c r="D21041">
        <v>3.5</v>
      </c>
      <c r="E21041">
        <v>2640</v>
      </c>
      <c r="F21041">
        <v>0</v>
      </c>
      <c r="G21041">
        <v>0</v>
      </c>
      <c r="H21041">
        <v>3</v>
      </c>
      <c r="I21041">
        <v>7</v>
      </c>
      <c r="J21041">
        <v>2001</v>
      </c>
      <c r="K21041">
        <v>0</v>
      </c>
      <c r="L21041">
        <v>47.529800000000002</v>
      </c>
      <c r="M21041">
        <v>-121.879</v>
      </c>
      <c r="N21041">
        <v>2640</v>
      </c>
      <c r="O21041">
        <v>5267</v>
      </c>
      <c r="P21041">
        <v>0</v>
      </c>
      <c r="Q21041">
        <v>1</v>
      </c>
      <c r="R21041">
        <v>0</v>
      </c>
    </row>
    <row r="21042" spans="1:18" x14ac:dyDescent="0.3">
      <c r="A21042">
        <v>6447300365</v>
      </c>
      <c r="B21042" s="2">
        <v>2900000</v>
      </c>
      <c r="C21042">
        <v>5</v>
      </c>
      <c r="D21042">
        <v>4</v>
      </c>
      <c r="E21042">
        <v>5190</v>
      </c>
      <c r="F21042">
        <v>0</v>
      </c>
      <c r="G21042">
        <v>1</v>
      </c>
      <c r="H21042">
        <v>3</v>
      </c>
      <c r="I21042">
        <v>11</v>
      </c>
      <c r="J21042">
        <v>2013</v>
      </c>
      <c r="K21042">
        <v>0</v>
      </c>
      <c r="L21042">
        <v>47.610199999999999</v>
      </c>
      <c r="M21042">
        <v>-122.22499999999999</v>
      </c>
      <c r="N21042">
        <v>3840</v>
      </c>
      <c r="O21042">
        <v>19250</v>
      </c>
      <c r="P21042">
        <v>1</v>
      </c>
      <c r="Q21042">
        <v>0</v>
      </c>
      <c r="R21042">
        <v>0</v>
      </c>
    </row>
    <row r="21043" spans="1:18" x14ac:dyDescent="0.3">
      <c r="A21043">
        <v>2622059197</v>
      </c>
      <c r="B21043">
        <v>365000</v>
      </c>
      <c r="C21043">
        <v>4</v>
      </c>
      <c r="D21043">
        <v>2.5</v>
      </c>
      <c r="E21043">
        <v>2420</v>
      </c>
      <c r="F21043">
        <v>0</v>
      </c>
      <c r="G21043">
        <v>0</v>
      </c>
      <c r="H21043">
        <v>3</v>
      </c>
      <c r="I21043">
        <v>8</v>
      </c>
      <c r="J21043">
        <v>2013</v>
      </c>
      <c r="K21043">
        <v>0</v>
      </c>
      <c r="L21043">
        <v>47.372</v>
      </c>
      <c r="M21043">
        <v>-122.13</v>
      </c>
      <c r="N21043">
        <v>2440</v>
      </c>
      <c r="O21043">
        <v>4822</v>
      </c>
      <c r="P21043">
        <v>1</v>
      </c>
      <c r="Q21043">
        <v>0</v>
      </c>
      <c r="R21043">
        <v>0</v>
      </c>
    </row>
    <row r="21044" spans="1:18" x14ac:dyDescent="0.3">
      <c r="A21044">
        <v>1389600040</v>
      </c>
      <c r="B21044">
        <v>255000</v>
      </c>
      <c r="C21044">
        <v>4</v>
      </c>
      <c r="D21044">
        <v>2.5</v>
      </c>
      <c r="E21044">
        <v>1987</v>
      </c>
      <c r="F21044">
        <v>0</v>
      </c>
      <c r="G21044">
        <v>0</v>
      </c>
      <c r="H21044">
        <v>3</v>
      </c>
      <c r="I21044">
        <v>7</v>
      </c>
      <c r="J21044">
        <v>2011</v>
      </c>
      <c r="K21044">
        <v>0</v>
      </c>
      <c r="L21044">
        <v>47.267899999999997</v>
      </c>
      <c r="M21044">
        <v>-122.255</v>
      </c>
      <c r="N21044">
        <v>1880</v>
      </c>
      <c r="O21044">
        <v>9589</v>
      </c>
      <c r="P21044">
        <v>1</v>
      </c>
      <c r="Q21044">
        <v>0</v>
      </c>
      <c r="R21044">
        <v>0</v>
      </c>
    </row>
    <row r="21045" spans="1:18" x14ac:dyDescent="0.3">
      <c r="A21045">
        <v>9276200220</v>
      </c>
      <c r="B21045">
        <v>375000</v>
      </c>
      <c r="C21045">
        <v>1</v>
      </c>
      <c r="D21045">
        <v>1</v>
      </c>
      <c r="E21045">
        <v>720</v>
      </c>
      <c r="F21045">
        <v>0</v>
      </c>
      <c r="G21045">
        <v>0</v>
      </c>
      <c r="H21045">
        <v>3</v>
      </c>
      <c r="I21045">
        <v>6</v>
      </c>
      <c r="J21045">
        <v>1920</v>
      </c>
      <c r="K21045">
        <v>0</v>
      </c>
      <c r="L21045">
        <v>47.581099999999999</v>
      </c>
      <c r="M21045">
        <v>-122.389</v>
      </c>
      <c r="N21045">
        <v>1140</v>
      </c>
      <c r="O21045">
        <v>6250</v>
      </c>
      <c r="P21045">
        <v>0</v>
      </c>
      <c r="Q21045">
        <v>0</v>
      </c>
      <c r="R21045">
        <v>1</v>
      </c>
    </row>
    <row r="21046" spans="1:18" x14ac:dyDescent="0.3">
      <c r="A21046">
        <v>7904700032</v>
      </c>
      <c r="B21046">
        <v>375000</v>
      </c>
      <c r="C21046">
        <v>2</v>
      </c>
      <c r="D21046">
        <v>1.5</v>
      </c>
      <c r="E21046">
        <v>1130</v>
      </c>
      <c r="F21046">
        <v>0</v>
      </c>
      <c r="G21046">
        <v>0</v>
      </c>
      <c r="H21046">
        <v>3</v>
      </c>
      <c r="I21046">
        <v>8</v>
      </c>
      <c r="J21046">
        <v>2006</v>
      </c>
      <c r="K21046">
        <v>0</v>
      </c>
      <c r="L21046">
        <v>47.563800000000001</v>
      </c>
      <c r="M21046">
        <v>-122.38800000000001</v>
      </c>
      <c r="N21046">
        <v>1500</v>
      </c>
      <c r="O21046">
        <v>1474</v>
      </c>
      <c r="P21046">
        <v>0</v>
      </c>
      <c r="Q21046">
        <v>0</v>
      </c>
      <c r="R21046">
        <v>1</v>
      </c>
    </row>
    <row r="21047" spans="1:18" x14ac:dyDescent="0.3">
      <c r="A21047">
        <v>3744000040</v>
      </c>
      <c r="B21047">
        <v>518380</v>
      </c>
      <c r="C21047">
        <v>4</v>
      </c>
      <c r="D21047">
        <v>2.5</v>
      </c>
      <c r="E21047">
        <v>2810</v>
      </c>
      <c r="F21047">
        <v>0</v>
      </c>
      <c r="G21047">
        <v>0</v>
      </c>
      <c r="H21047">
        <v>3</v>
      </c>
      <c r="I21047">
        <v>9</v>
      </c>
      <c r="J21047">
        <v>2014</v>
      </c>
      <c r="K21047">
        <v>0</v>
      </c>
      <c r="L21047">
        <v>47.355200000000004</v>
      </c>
      <c r="M21047">
        <v>-122.023</v>
      </c>
      <c r="N21047">
        <v>2980</v>
      </c>
      <c r="O21047">
        <v>5046</v>
      </c>
      <c r="P21047">
        <v>1</v>
      </c>
      <c r="Q21047">
        <v>0</v>
      </c>
      <c r="R21047">
        <v>0</v>
      </c>
    </row>
    <row r="21048" spans="1:18" x14ac:dyDescent="0.3">
      <c r="A21048">
        <v>1773100604</v>
      </c>
      <c r="B21048">
        <v>346000</v>
      </c>
      <c r="C21048">
        <v>3</v>
      </c>
      <c r="D21048">
        <v>3.25</v>
      </c>
      <c r="E21048">
        <v>1500</v>
      </c>
      <c r="F21048">
        <v>0</v>
      </c>
      <c r="G21048">
        <v>0</v>
      </c>
      <c r="H21048">
        <v>3</v>
      </c>
      <c r="I21048">
        <v>8</v>
      </c>
      <c r="J21048">
        <v>2007</v>
      </c>
      <c r="K21048">
        <v>0</v>
      </c>
      <c r="L21048">
        <v>47.559199999999997</v>
      </c>
      <c r="M21048">
        <v>-122.36199999999999</v>
      </c>
      <c r="N21048">
        <v>1500</v>
      </c>
      <c r="O21048">
        <v>1533</v>
      </c>
      <c r="P21048">
        <v>0</v>
      </c>
      <c r="Q21048">
        <v>0</v>
      </c>
      <c r="R21048">
        <v>1</v>
      </c>
    </row>
    <row r="21049" spans="1:18" x14ac:dyDescent="0.3">
      <c r="A21049">
        <v>9268850360</v>
      </c>
      <c r="B21049">
        <v>302059</v>
      </c>
      <c r="C21049">
        <v>4</v>
      </c>
      <c r="D21049">
        <v>2</v>
      </c>
      <c r="E21049">
        <v>1390</v>
      </c>
      <c r="F21049">
        <v>0</v>
      </c>
      <c r="G21049">
        <v>0</v>
      </c>
      <c r="H21049">
        <v>3</v>
      </c>
      <c r="I21049">
        <v>7</v>
      </c>
      <c r="J21049">
        <v>2008</v>
      </c>
      <c r="K21049">
        <v>1</v>
      </c>
      <c r="L21049">
        <v>47.539299999999997</v>
      </c>
      <c r="M21049">
        <v>-122.026</v>
      </c>
      <c r="N21049">
        <v>1390</v>
      </c>
      <c r="O21049">
        <v>942</v>
      </c>
      <c r="P21049">
        <v>1</v>
      </c>
      <c r="Q21049">
        <v>0</v>
      </c>
      <c r="R21049">
        <v>0</v>
      </c>
    </row>
    <row r="21050" spans="1:18" x14ac:dyDescent="0.3">
      <c r="A21050">
        <v>7853420450</v>
      </c>
      <c r="B21050">
        <v>575000</v>
      </c>
      <c r="C21050">
        <v>4</v>
      </c>
      <c r="D21050">
        <v>2.5</v>
      </c>
      <c r="E21050">
        <v>2500</v>
      </c>
      <c r="F21050">
        <v>0</v>
      </c>
      <c r="G21050">
        <v>0</v>
      </c>
      <c r="H21050">
        <v>3</v>
      </c>
      <c r="I21050">
        <v>9</v>
      </c>
      <c r="J21050">
        <v>2013</v>
      </c>
      <c r="K21050">
        <v>0</v>
      </c>
      <c r="L21050">
        <v>47.518500000000003</v>
      </c>
      <c r="M21050">
        <v>-121.88500000000001</v>
      </c>
      <c r="N21050">
        <v>2760</v>
      </c>
      <c r="O21050">
        <v>6000</v>
      </c>
      <c r="P21050">
        <v>0</v>
      </c>
      <c r="Q21050">
        <v>1</v>
      </c>
      <c r="R21050">
        <v>0</v>
      </c>
    </row>
    <row r="21051" spans="1:18" x14ac:dyDescent="0.3">
      <c r="A21051">
        <v>8956200770</v>
      </c>
      <c r="B21051">
        <v>549950</v>
      </c>
      <c r="C21051">
        <v>4</v>
      </c>
      <c r="D21051">
        <v>3.5</v>
      </c>
      <c r="E21051">
        <v>3906</v>
      </c>
      <c r="F21051">
        <v>0</v>
      </c>
      <c r="G21051">
        <v>2</v>
      </c>
      <c r="H21051">
        <v>3</v>
      </c>
      <c r="I21051">
        <v>9</v>
      </c>
      <c r="J21051">
        <v>2014</v>
      </c>
      <c r="K21051">
        <v>0</v>
      </c>
      <c r="L21051">
        <v>47.293100000000003</v>
      </c>
      <c r="M21051">
        <v>-122.264</v>
      </c>
      <c r="N21051">
        <v>2673</v>
      </c>
      <c r="O21051">
        <v>6500</v>
      </c>
      <c r="P21051">
        <v>1</v>
      </c>
      <c r="Q21051">
        <v>0</v>
      </c>
      <c r="R21051">
        <v>0</v>
      </c>
    </row>
    <row r="21052" spans="1:18" x14ac:dyDescent="0.3">
      <c r="A21052">
        <v>2424059170</v>
      </c>
      <c r="B21052">
        <v>900000</v>
      </c>
      <c r="C21052">
        <v>5</v>
      </c>
      <c r="D21052">
        <v>6</v>
      </c>
      <c r="E21052">
        <v>7120</v>
      </c>
      <c r="F21052">
        <v>0</v>
      </c>
      <c r="G21052">
        <v>4</v>
      </c>
      <c r="H21052">
        <v>3</v>
      </c>
      <c r="I21052">
        <v>12</v>
      </c>
      <c r="J21052">
        <v>2007</v>
      </c>
      <c r="K21052">
        <v>1</v>
      </c>
      <c r="L21052">
        <v>47.545099999999998</v>
      </c>
      <c r="M21052">
        <v>-122.114</v>
      </c>
      <c r="N21052">
        <v>3440</v>
      </c>
      <c r="O21052">
        <v>36859</v>
      </c>
      <c r="P21052">
        <v>1</v>
      </c>
      <c r="Q21052">
        <v>0</v>
      </c>
      <c r="R21052">
        <v>0</v>
      </c>
    </row>
    <row r="21053" spans="1:18" x14ac:dyDescent="0.3">
      <c r="A21053">
        <v>1934800133</v>
      </c>
      <c r="B21053">
        <v>397500</v>
      </c>
      <c r="C21053">
        <v>3</v>
      </c>
      <c r="D21053">
        <v>2.5</v>
      </c>
      <c r="E21053">
        <v>1470</v>
      </c>
      <c r="F21053">
        <v>0</v>
      </c>
      <c r="G21053">
        <v>0</v>
      </c>
      <c r="H21053">
        <v>3</v>
      </c>
      <c r="I21053">
        <v>8</v>
      </c>
      <c r="J21053">
        <v>2006</v>
      </c>
      <c r="K21053">
        <v>0</v>
      </c>
      <c r="L21053">
        <v>47.603299999999997</v>
      </c>
      <c r="M21053">
        <v>-122.309</v>
      </c>
      <c r="N21053">
        <v>1510</v>
      </c>
      <c r="O21053">
        <v>1797</v>
      </c>
      <c r="P21053">
        <v>0</v>
      </c>
      <c r="Q21053">
        <v>0</v>
      </c>
      <c r="R21053">
        <v>1</v>
      </c>
    </row>
    <row r="21054" spans="1:18" x14ac:dyDescent="0.3">
      <c r="A21054">
        <v>5556300109</v>
      </c>
      <c r="B21054" s="2">
        <v>1075000</v>
      </c>
      <c r="C21054">
        <v>5</v>
      </c>
      <c r="D21054">
        <v>3.5</v>
      </c>
      <c r="E21054">
        <v>3230</v>
      </c>
      <c r="F21054">
        <v>0</v>
      </c>
      <c r="G21054">
        <v>0</v>
      </c>
      <c r="H21054">
        <v>3</v>
      </c>
      <c r="I21054">
        <v>10</v>
      </c>
      <c r="J21054">
        <v>2007</v>
      </c>
      <c r="K21054">
        <v>0</v>
      </c>
      <c r="L21054">
        <v>47.646700000000003</v>
      </c>
      <c r="M21054">
        <v>-122.11799999999999</v>
      </c>
      <c r="N21054">
        <v>3230</v>
      </c>
      <c r="O21054">
        <v>8580</v>
      </c>
      <c r="P21054">
        <v>0</v>
      </c>
      <c r="Q21054">
        <v>1</v>
      </c>
      <c r="R21054">
        <v>0</v>
      </c>
    </row>
    <row r="21055" spans="1:18" x14ac:dyDescent="0.3">
      <c r="A21055">
        <v>2326600150</v>
      </c>
      <c r="B21055">
        <v>775900</v>
      </c>
      <c r="C21055">
        <v>3</v>
      </c>
      <c r="D21055">
        <v>2.5</v>
      </c>
      <c r="E21055">
        <v>2700</v>
      </c>
      <c r="F21055">
        <v>0</v>
      </c>
      <c r="G21055">
        <v>0</v>
      </c>
      <c r="H21055">
        <v>3</v>
      </c>
      <c r="I21055">
        <v>9</v>
      </c>
      <c r="J21055">
        <v>2014</v>
      </c>
      <c r="K21055">
        <v>1</v>
      </c>
      <c r="L21055">
        <v>47.561799999999998</v>
      </c>
      <c r="M21055">
        <v>-122.027</v>
      </c>
      <c r="N21055">
        <v>3270</v>
      </c>
      <c r="O21055">
        <v>14700</v>
      </c>
      <c r="P21055">
        <v>0</v>
      </c>
      <c r="Q21055">
        <v>1</v>
      </c>
      <c r="R21055">
        <v>0</v>
      </c>
    </row>
    <row r="21056" spans="1:18" x14ac:dyDescent="0.3">
      <c r="A21056">
        <v>3751600409</v>
      </c>
      <c r="B21056">
        <v>510000</v>
      </c>
      <c r="C21056">
        <v>4</v>
      </c>
      <c r="D21056">
        <v>2.5</v>
      </c>
      <c r="E21056">
        <v>4073</v>
      </c>
      <c r="F21056">
        <v>0</v>
      </c>
      <c r="G21056">
        <v>0</v>
      </c>
      <c r="H21056">
        <v>3</v>
      </c>
      <c r="I21056">
        <v>8</v>
      </c>
      <c r="J21056">
        <v>2008</v>
      </c>
      <c r="K21056">
        <v>1</v>
      </c>
      <c r="L21056">
        <v>47.294899999999998</v>
      </c>
      <c r="M21056">
        <v>-122.27</v>
      </c>
      <c r="N21056">
        <v>1780</v>
      </c>
      <c r="O21056">
        <v>9625</v>
      </c>
      <c r="P21056">
        <v>1</v>
      </c>
      <c r="Q21056">
        <v>0</v>
      </c>
      <c r="R21056">
        <v>0</v>
      </c>
    </row>
    <row r="21057" spans="1:18" x14ac:dyDescent="0.3">
      <c r="A21057">
        <v>3814900210</v>
      </c>
      <c r="B21057">
        <v>471275</v>
      </c>
      <c r="C21057">
        <v>4</v>
      </c>
      <c r="D21057">
        <v>2.5</v>
      </c>
      <c r="E21057">
        <v>3361</v>
      </c>
      <c r="F21057">
        <v>0</v>
      </c>
      <c r="G21057">
        <v>0</v>
      </c>
      <c r="H21057">
        <v>3</v>
      </c>
      <c r="I21057">
        <v>9</v>
      </c>
      <c r="J21057">
        <v>2014</v>
      </c>
      <c r="K21057">
        <v>0</v>
      </c>
      <c r="L21057">
        <v>47.326900000000002</v>
      </c>
      <c r="M21057">
        <v>-122.16500000000001</v>
      </c>
      <c r="N21057">
        <v>2316</v>
      </c>
      <c r="O21057">
        <v>4105</v>
      </c>
      <c r="P21057">
        <v>0</v>
      </c>
      <c r="Q21057">
        <v>1</v>
      </c>
      <c r="R21057">
        <v>0</v>
      </c>
    </row>
    <row r="21058" spans="1:18" x14ac:dyDescent="0.3">
      <c r="A21058">
        <v>9542840730</v>
      </c>
      <c r="B21058">
        <v>288000</v>
      </c>
      <c r="C21058">
        <v>4</v>
      </c>
      <c r="D21058">
        <v>2.25</v>
      </c>
      <c r="E21058">
        <v>1610</v>
      </c>
      <c r="F21058">
        <v>0</v>
      </c>
      <c r="G21058">
        <v>0</v>
      </c>
      <c r="H21058">
        <v>3</v>
      </c>
      <c r="I21058">
        <v>7</v>
      </c>
      <c r="J21058">
        <v>2010</v>
      </c>
      <c r="K21058">
        <v>0</v>
      </c>
      <c r="L21058">
        <v>47.366900000000001</v>
      </c>
      <c r="M21058">
        <v>-122.02</v>
      </c>
      <c r="N21058">
        <v>1760</v>
      </c>
      <c r="O21058">
        <v>3692</v>
      </c>
      <c r="P21058">
        <v>1</v>
      </c>
      <c r="Q21058">
        <v>0</v>
      </c>
      <c r="R21058">
        <v>0</v>
      </c>
    </row>
    <row r="21059" spans="1:18" x14ac:dyDescent="0.3">
      <c r="A21059">
        <v>2937300540</v>
      </c>
      <c r="B21059">
        <v>989990</v>
      </c>
      <c r="C21059">
        <v>4</v>
      </c>
      <c r="D21059">
        <v>3.5</v>
      </c>
      <c r="E21059">
        <v>3830</v>
      </c>
      <c r="F21059">
        <v>0</v>
      </c>
      <c r="G21059">
        <v>0</v>
      </c>
      <c r="H21059">
        <v>3</v>
      </c>
      <c r="I21059">
        <v>9</v>
      </c>
      <c r="J21059">
        <v>2014</v>
      </c>
      <c r="K21059">
        <v>0</v>
      </c>
      <c r="L21059">
        <v>47.704900000000002</v>
      </c>
      <c r="M21059">
        <v>-122.126</v>
      </c>
      <c r="N21059">
        <v>3640</v>
      </c>
      <c r="O21059">
        <v>6055</v>
      </c>
      <c r="P21059">
        <v>0</v>
      </c>
      <c r="Q21059">
        <v>1</v>
      </c>
      <c r="R21059">
        <v>0</v>
      </c>
    </row>
    <row r="21060" spans="1:18" x14ac:dyDescent="0.3">
      <c r="A21060">
        <v>7549800543</v>
      </c>
      <c r="B21060">
        <v>300000</v>
      </c>
      <c r="C21060">
        <v>3</v>
      </c>
      <c r="D21060">
        <v>3.25</v>
      </c>
      <c r="E21060">
        <v>1470</v>
      </c>
      <c r="F21060">
        <v>0</v>
      </c>
      <c r="G21060">
        <v>0</v>
      </c>
      <c r="H21060">
        <v>3</v>
      </c>
      <c r="I21060">
        <v>7</v>
      </c>
      <c r="J21060">
        <v>2008</v>
      </c>
      <c r="K21060">
        <v>0</v>
      </c>
      <c r="L21060">
        <v>47.553699999999999</v>
      </c>
      <c r="M21060">
        <v>-122.313</v>
      </c>
      <c r="N21060">
        <v>1470</v>
      </c>
      <c r="O21060">
        <v>1243</v>
      </c>
      <c r="P21060">
        <v>0</v>
      </c>
      <c r="Q21060">
        <v>0</v>
      </c>
      <c r="R21060">
        <v>1</v>
      </c>
    </row>
    <row r="21061" spans="1:18" x14ac:dyDescent="0.3">
      <c r="A21061">
        <v>4058800439</v>
      </c>
      <c r="B21061">
        <v>664950</v>
      </c>
      <c r="C21061">
        <v>5</v>
      </c>
      <c r="D21061">
        <v>3</v>
      </c>
      <c r="E21061">
        <v>3190</v>
      </c>
      <c r="F21061">
        <v>0</v>
      </c>
      <c r="G21061">
        <v>2</v>
      </c>
      <c r="H21061">
        <v>3</v>
      </c>
      <c r="I21061">
        <v>9</v>
      </c>
      <c r="J21061">
        <v>2013</v>
      </c>
      <c r="K21061">
        <v>0</v>
      </c>
      <c r="L21061">
        <v>47.509</v>
      </c>
      <c r="M21061">
        <v>-122.24</v>
      </c>
      <c r="N21061">
        <v>2270</v>
      </c>
      <c r="O21061">
        <v>7623</v>
      </c>
      <c r="P21061">
        <v>0</v>
      </c>
      <c r="Q21061">
        <v>0</v>
      </c>
      <c r="R21061">
        <v>0</v>
      </c>
    </row>
    <row r="21062" spans="1:18" x14ac:dyDescent="0.3">
      <c r="A21062">
        <v>7853430180</v>
      </c>
      <c r="B21062">
        <v>699188</v>
      </c>
      <c r="C21062">
        <v>4</v>
      </c>
      <c r="D21062">
        <v>3.25</v>
      </c>
      <c r="E21062">
        <v>3250</v>
      </c>
      <c r="F21062">
        <v>0</v>
      </c>
      <c r="G21062">
        <v>0</v>
      </c>
      <c r="H21062">
        <v>3</v>
      </c>
      <c r="I21062">
        <v>9</v>
      </c>
      <c r="J21062">
        <v>2014</v>
      </c>
      <c r="K21062">
        <v>0</v>
      </c>
      <c r="L21062">
        <v>47.517800000000001</v>
      </c>
      <c r="M21062">
        <v>-121.887</v>
      </c>
      <c r="N21062">
        <v>3250</v>
      </c>
      <c r="O21062">
        <v>5482</v>
      </c>
      <c r="P21062">
        <v>0</v>
      </c>
      <c r="Q21062">
        <v>1</v>
      </c>
      <c r="R21062">
        <v>0</v>
      </c>
    </row>
    <row r="21063" spans="1:18" x14ac:dyDescent="0.3">
      <c r="A21063">
        <v>982850120</v>
      </c>
      <c r="B21063">
        <v>390000</v>
      </c>
      <c r="C21063">
        <v>3</v>
      </c>
      <c r="D21063">
        <v>2.25</v>
      </c>
      <c r="E21063">
        <v>1490</v>
      </c>
      <c r="F21063">
        <v>0</v>
      </c>
      <c r="G21063">
        <v>0</v>
      </c>
      <c r="H21063">
        <v>3</v>
      </c>
      <c r="I21063">
        <v>7</v>
      </c>
      <c r="J21063">
        <v>2009</v>
      </c>
      <c r="K21063">
        <v>1</v>
      </c>
      <c r="L21063">
        <v>47.7607</v>
      </c>
      <c r="M21063">
        <v>-122.233</v>
      </c>
      <c r="N21063">
        <v>1750</v>
      </c>
      <c r="O21063">
        <v>4667</v>
      </c>
      <c r="P21063">
        <v>1</v>
      </c>
      <c r="Q21063">
        <v>0</v>
      </c>
      <c r="R21063">
        <v>0</v>
      </c>
    </row>
    <row r="21064" spans="1:18" x14ac:dyDescent="0.3">
      <c r="A21064">
        <v>9476010120</v>
      </c>
      <c r="B21064">
        <v>670000</v>
      </c>
      <c r="C21064">
        <v>5</v>
      </c>
      <c r="D21064">
        <v>2.75</v>
      </c>
      <c r="E21064">
        <v>2900</v>
      </c>
      <c r="F21064">
        <v>0</v>
      </c>
      <c r="G21064">
        <v>0</v>
      </c>
      <c r="H21064">
        <v>3</v>
      </c>
      <c r="I21064">
        <v>8</v>
      </c>
      <c r="J21064">
        <v>2008</v>
      </c>
      <c r="K21064">
        <v>1</v>
      </c>
      <c r="L21064">
        <v>47.597700000000003</v>
      </c>
      <c r="M21064">
        <v>-122.008</v>
      </c>
      <c r="N21064">
        <v>2900</v>
      </c>
      <c r="O21064">
        <v>6176</v>
      </c>
      <c r="P21064">
        <v>0</v>
      </c>
      <c r="Q21064">
        <v>1</v>
      </c>
      <c r="R21064">
        <v>0</v>
      </c>
    </row>
    <row r="21065" spans="1:18" x14ac:dyDescent="0.3">
      <c r="A21065">
        <v>5200087</v>
      </c>
      <c r="B21065">
        <v>487000</v>
      </c>
      <c r="C21065">
        <v>4</v>
      </c>
      <c r="D21065">
        <v>2.5</v>
      </c>
      <c r="E21065">
        <v>2540</v>
      </c>
      <c r="F21065">
        <v>0</v>
      </c>
      <c r="G21065">
        <v>0</v>
      </c>
      <c r="H21065">
        <v>3</v>
      </c>
      <c r="I21065">
        <v>9</v>
      </c>
      <c r="J21065">
        <v>2005</v>
      </c>
      <c r="K21065">
        <v>0</v>
      </c>
      <c r="L21065">
        <v>47.542299999999997</v>
      </c>
      <c r="M21065">
        <v>-122.30200000000001</v>
      </c>
      <c r="N21065">
        <v>2360</v>
      </c>
      <c r="O21065">
        <v>6834</v>
      </c>
      <c r="P21065">
        <v>0</v>
      </c>
      <c r="Q21065">
        <v>0</v>
      </c>
      <c r="R21065">
        <v>1</v>
      </c>
    </row>
    <row r="21066" spans="1:18" x14ac:dyDescent="0.3">
      <c r="A21066">
        <v>7308600040</v>
      </c>
      <c r="B21066">
        <v>769995</v>
      </c>
      <c r="C21066">
        <v>5</v>
      </c>
      <c r="D21066">
        <v>2.75</v>
      </c>
      <c r="E21066">
        <v>3360</v>
      </c>
      <c r="F21066">
        <v>0</v>
      </c>
      <c r="G21066">
        <v>0</v>
      </c>
      <c r="H21066">
        <v>3</v>
      </c>
      <c r="I21066">
        <v>9</v>
      </c>
      <c r="J21066">
        <v>2014</v>
      </c>
      <c r="K21066">
        <v>0</v>
      </c>
      <c r="L21066">
        <v>47.775700000000001</v>
      </c>
      <c r="M21066">
        <v>-122.173</v>
      </c>
      <c r="N21066">
        <v>3360</v>
      </c>
      <c r="O21066">
        <v>9724</v>
      </c>
      <c r="P21066">
        <v>1</v>
      </c>
      <c r="Q21066">
        <v>0</v>
      </c>
      <c r="R21066">
        <v>0</v>
      </c>
    </row>
    <row r="21067" spans="1:18" x14ac:dyDescent="0.3">
      <c r="A21067">
        <v>1498301048</v>
      </c>
      <c r="B21067">
        <v>321950</v>
      </c>
      <c r="C21067">
        <v>2</v>
      </c>
      <c r="D21067">
        <v>1.25</v>
      </c>
      <c r="E21067">
        <v>860</v>
      </c>
      <c r="F21067">
        <v>0</v>
      </c>
      <c r="G21067">
        <v>0</v>
      </c>
      <c r="H21067">
        <v>3</v>
      </c>
      <c r="I21067">
        <v>7</v>
      </c>
      <c r="J21067">
        <v>2007</v>
      </c>
      <c r="K21067">
        <v>0</v>
      </c>
      <c r="L21067">
        <v>47.584200000000003</v>
      </c>
      <c r="M21067">
        <v>-122.31399999999999</v>
      </c>
      <c r="N21067">
        <v>1280</v>
      </c>
      <c r="O21067">
        <v>1265</v>
      </c>
      <c r="P21067">
        <v>0</v>
      </c>
      <c r="Q21067">
        <v>0</v>
      </c>
      <c r="R21067">
        <v>1</v>
      </c>
    </row>
    <row r="21068" spans="1:18" x14ac:dyDescent="0.3">
      <c r="A21068">
        <v>2738630040</v>
      </c>
      <c r="B21068">
        <v>613500</v>
      </c>
      <c r="C21068">
        <v>4</v>
      </c>
      <c r="D21068">
        <v>2.5</v>
      </c>
      <c r="E21068">
        <v>3020</v>
      </c>
      <c r="F21068">
        <v>0</v>
      </c>
      <c r="G21068">
        <v>0</v>
      </c>
      <c r="H21068">
        <v>3</v>
      </c>
      <c r="I21068">
        <v>9</v>
      </c>
      <c r="J21068">
        <v>2006</v>
      </c>
      <c r="K21068">
        <v>1</v>
      </c>
      <c r="L21068">
        <v>47.773000000000003</v>
      </c>
      <c r="M21068">
        <v>-122.16</v>
      </c>
      <c r="N21068">
        <v>3240</v>
      </c>
      <c r="O21068">
        <v>5757</v>
      </c>
      <c r="P21068">
        <v>0</v>
      </c>
      <c r="Q21068">
        <v>1</v>
      </c>
      <c r="R21068">
        <v>0</v>
      </c>
    </row>
    <row r="21069" spans="1:18" x14ac:dyDescent="0.3">
      <c r="A21069">
        <v>6300500081</v>
      </c>
      <c r="B21069">
        <v>300000</v>
      </c>
      <c r="C21069">
        <v>3</v>
      </c>
      <c r="D21069">
        <v>2.5</v>
      </c>
      <c r="E21069">
        <v>1330</v>
      </c>
      <c r="F21069">
        <v>0</v>
      </c>
      <c r="G21069">
        <v>0</v>
      </c>
      <c r="H21069">
        <v>3</v>
      </c>
      <c r="I21069">
        <v>7</v>
      </c>
      <c r="J21069">
        <v>2002</v>
      </c>
      <c r="K21069">
        <v>0</v>
      </c>
      <c r="L21069">
        <v>47.703400000000002</v>
      </c>
      <c r="M21069">
        <v>-122.34399999999999</v>
      </c>
      <c r="N21069">
        <v>1330</v>
      </c>
      <c r="O21069">
        <v>1206</v>
      </c>
      <c r="P21069">
        <v>0</v>
      </c>
      <c r="Q21069">
        <v>0</v>
      </c>
      <c r="R21069">
        <v>1</v>
      </c>
    </row>
    <row r="21070" spans="1:18" x14ac:dyDescent="0.3">
      <c r="A21070">
        <v>3845100620</v>
      </c>
      <c r="B21070">
        <v>400950</v>
      </c>
      <c r="C21070">
        <v>4</v>
      </c>
      <c r="D21070">
        <v>2.5</v>
      </c>
      <c r="E21070">
        <v>2578</v>
      </c>
      <c r="F21070">
        <v>0</v>
      </c>
      <c r="G21070">
        <v>0</v>
      </c>
      <c r="H21070">
        <v>3</v>
      </c>
      <c r="I21070">
        <v>9</v>
      </c>
      <c r="J21070">
        <v>2014</v>
      </c>
      <c r="K21070">
        <v>0</v>
      </c>
      <c r="L21070">
        <v>47.260300000000001</v>
      </c>
      <c r="M21070">
        <v>-122.194</v>
      </c>
      <c r="N21070">
        <v>2647</v>
      </c>
      <c r="O21070">
        <v>4554</v>
      </c>
      <c r="P21070">
        <v>0</v>
      </c>
      <c r="Q21070">
        <v>1</v>
      </c>
      <c r="R21070">
        <v>0</v>
      </c>
    </row>
    <row r="21071" spans="1:18" x14ac:dyDescent="0.3">
      <c r="A21071">
        <v>255450040</v>
      </c>
      <c r="B21071">
        <v>389517</v>
      </c>
      <c r="C21071">
        <v>4</v>
      </c>
      <c r="D21071">
        <v>2.5</v>
      </c>
      <c r="E21071">
        <v>2640</v>
      </c>
      <c r="F21071">
        <v>0</v>
      </c>
      <c r="G21071">
        <v>0</v>
      </c>
      <c r="H21071">
        <v>3</v>
      </c>
      <c r="I21071">
        <v>8</v>
      </c>
      <c r="J21071">
        <v>2014</v>
      </c>
      <c r="K21071">
        <v>0</v>
      </c>
      <c r="L21071">
        <v>47.371000000000002</v>
      </c>
      <c r="M21071">
        <v>-122.017</v>
      </c>
      <c r="N21071">
        <v>2370</v>
      </c>
      <c r="O21071">
        <v>4725</v>
      </c>
      <c r="P21071">
        <v>1</v>
      </c>
      <c r="Q21071">
        <v>0</v>
      </c>
      <c r="R21071">
        <v>0</v>
      </c>
    </row>
    <row r="21072" spans="1:18" x14ac:dyDescent="0.3">
      <c r="A21072">
        <v>880000211</v>
      </c>
      <c r="B21072">
        <v>255000</v>
      </c>
      <c r="C21072">
        <v>3</v>
      </c>
      <c r="D21072">
        <v>1.75</v>
      </c>
      <c r="E21072">
        <v>1260</v>
      </c>
      <c r="F21072">
        <v>0</v>
      </c>
      <c r="G21072">
        <v>0</v>
      </c>
      <c r="H21072">
        <v>3</v>
      </c>
      <c r="I21072">
        <v>7</v>
      </c>
      <c r="J21072">
        <v>2011</v>
      </c>
      <c r="K21072">
        <v>0</v>
      </c>
      <c r="L21072">
        <v>47.5261</v>
      </c>
      <c r="M21072">
        <v>-122.361</v>
      </c>
      <c r="N21072">
        <v>1260</v>
      </c>
      <c r="O21072">
        <v>1172</v>
      </c>
      <c r="P21072">
        <v>0</v>
      </c>
      <c r="Q21072">
        <v>0</v>
      </c>
      <c r="R21072">
        <v>1</v>
      </c>
    </row>
    <row r="21073" spans="1:18" x14ac:dyDescent="0.3">
      <c r="A21073">
        <v>2163900081</v>
      </c>
      <c r="B21073" s="2">
        <v>1080000</v>
      </c>
      <c r="C21073">
        <v>3</v>
      </c>
      <c r="D21073">
        <v>2.5</v>
      </c>
      <c r="E21073">
        <v>1990</v>
      </c>
      <c r="F21073">
        <v>0</v>
      </c>
      <c r="G21073">
        <v>0</v>
      </c>
      <c r="H21073">
        <v>3</v>
      </c>
      <c r="I21073">
        <v>9</v>
      </c>
      <c r="J21073">
        <v>2012</v>
      </c>
      <c r="K21073">
        <v>1</v>
      </c>
      <c r="L21073">
        <v>47.627099999999999</v>
      </c>
      <c r="M21073">
        <v>-122.324</v>
      </c>
      <c r="N21073">
        <v>1990</v>
      </c>
      <c r="O21073">
        <v>3600</v>
      </c>
      <c r="P21073">
        <v>0</v>
      </c>
      <c r="Q21073">
        <v>0</v>
      </c>
      <c r="R21073">
        <v>1</v>
      </c>
    </row>
    <row r="21074" spans="1:18" x14ac:dyDescent="0.3">
      <c r="A21074">
        <v>7853370440</v>
      </c>
      <c r="B21074">
        <v>637850</v>
      </c>
      <c r="C21074">
        <v>5</v>
      </c>
      <c r="D21074">
        <v>3.25</v>
      </c>
      <c r="E21074">
        <v>3340</v>
      </c>
      <c r="F21074">
        <v>0</v>
      </c>
      <c r="G21074">
        <v>2</v>
      </c>
      <c r="H21074">
        <v>3</v>
      </c>
      <c r="I21074">
        <v>9</v>
      </c>
      <c r="J21074">
        <v>2014</v>
      </c>
      <c r="K21074">
        <v>0</v>
      </c>
      <c r="L21074">
        <v>47.519300000000001</v>
      </c>
      <c r="M21074">
        <v>-121.877</v>
      </c>
      <c r="N21074">
        <v>3220</v>
      </c>
      <c r="O21074">
        <v>5200</v>
      </c>
      <c r="P21074">
        <v>0</v>
      </c>
      <c r="Q21074">
        <v>1</v>
      </c>
      <c r="R21074">
        <v>0</v>
      </c>
    </row>
    <row r="21075" spans="1:18" x14ac:dyDescent="0.3">
      <c r="A21075">
        <v>3448900290</v>
      </c>
      <c r="B21075">
        <v>636230</v>
      </c>
      <c r="C21075">
        <v>4</v>
      </c>
      <c r="D21075">
        <v>2.5</v>
      </c>
      <c r="E21075">
        <v>2840</v>
      </c>
      <c r="F21075">
        <v>0</v>
      </c>
      <c r="G21075">
        <v>0</v>
      </c>
      <c r="H21075">
        <v>3</v>
      </c>
      <c r="I21075">
        <v>9</v>
      </c>
      <c r="J21075">
        <v>2013</v>
      </c>
      <c r="K21075">
        <v>0</v>
      </c>
      <c r="L21075">
        <v>47.513500000000001</v>
      </c>
      <c r="M21075">
        <v>-122.169</v>
      </c>
      <c r="N21075">
        <v>2790</v>
      </c>
      <c r="O21075">
        <v>7168</v>
      </c>
      <c r="P21075">
        <v>0</v>
      </c>
      <c r="Q21075">
        <v>1</v>
      </c>
      <c r="R21075">
        <v>0</v>
      </c>
    </row>
    <row r="21076" spans="1:18" x14ac:dyDescent="0.3">
      <c r="A21076">
        <v>263000006</v>
      </c>
      <c r="B21076">
        <v>375000</v>
      </c>
      <c r="C21076">
        <v>3</v>
      </c>
      <c r="D21076">
        <v>2.5</v>
      </c>
      <c r="E21076">
        <v>1530</v>
      </c>
      <c r="F21076">
        <v>0</v>
      </c>
      <c r="G21076">
        <v>0</v>
      </c>
      <c r="H21076">
        <v>3</v>
      </c>
      <c r="I21076">
        <v>8</v>
      </c>
      <c r="J21076">
        <v>2009</v>
      </c>
      <c r="K21076">
        <v>0</v>
      </c>
      <c r="L21076">
        <v>47.699300000000001</v>
      </c>
      <c r="M21076">
        <v>-122.346</v>
      </c>
      <c r="N21076">
        <v>1530</v>
      </c>
      <c r="O21076">
        <v>1445</v>
      </c>
      <c r="P21076">
        <v>0</v>
      </c>
      <c r="Q21076">
        <v>0</v>
      </c>
      <c r="R21076">
        <v>1</v>
      </c>
    </row>
    <row r="21077" spans="1:18" x14ac:dyDescent="0.3">
      <c r="A21077">
        <v>1972200882</v>
      </c>
      <c r="B21077">
        <v>586500</v>
      </c>
      <c r="C21077">
        <v>3</v>
      </c>
      <c r="D21077">
        <v>2.5</v>
      </c>
      <c r="E21077">
        <v>1780</v>
      </c>
      <c r="F21077">
        <v>0</v>
      </c>
      <c r="G21077">
        <v>0</v>
      </c>
      <c r="H21077">
        <v>3</v>
      </c>
      <c r="I21077">
        <v>8</v>
      </c>
      <c r="J21077">
        <v>2006</v>
      </c>
      <c r="K21077">
        <v>0</v>
      </c>
      <c r="L21077">
        <v>47.6539</v>
      </c>
      <c r="M21077">
        <v>-122.351</v>
      </c>
      <c r="N21077">
        <v>1780</v>
      </c>
      <c r="O21077">
        <v>1300</v>
      </c>
      <c r="P21077">
        <v>0</v>
      </c>
      <c r="Q21077">
        <v>0</v>
      </c>
      <c r="R21077">
        <v>1</v>
      </c>
    </row>
    <row r="21078" spans="1:18" x14ac:dyDescent="0.3">
      <c r="A21078">
        <v>7853270630</v>
      </c>
      <c r="B21078">
        <v>544000</v>
      </c>
      <c r="C21078">
        <v>4</v>
      </c>
      <c r="D21078">
        <v>2.5</v>
      </c>
      <c r="E21078">
        <v>2340</v>
      </c>
      <c r="F21078">
        <v>0</v>
      </c>
      <c r="G21078">
        <v>0</v>
      </c>
      <c r="H21078">
        <v>3</v>
      </c>
      <c r="I21078">
        <v>8</v>
      </c>
      <c r="J21078">
        <v>2005</v>
      </c>
      <c r="K21078">
        <v>1</v>
      </c>
      <c r="L21078">
        <v>47.545099999999998</v>
      </c>
      <c r="M21078">
        <v>-121.88200000000001</v>
      </c>
      <c r="N21078">
        <v>2950</v>
      </c>
      <c r="O21078">
        <v>6908</v>
      </c>
      <c r="P21078">
        <v>0</v>
      </c>
      <c r="Q21078">
        <v>1</v>
      </c>
      <c r="R21078">
        <v>0</v>
      </c>
    </row>
    <row r="21079" spans="1:18" x14ac:dyDescent="0.3">
      <c r="A21079">
        <v>7852130430</v>
      </c>
      <c r="B21079">
        <v>425000</v>
      </c>
      <c r="C21079">
        <v>4</v>
      </c>
      <c r="D21079">
        <v>2.5</v>
      </c>
      <c r="E21079">
        <v>2390</v>
      </c>
      <c r="F21079">
        <v>0</v>
      </c>
      <c r="G21079">
        <v>0</v>
      </c>
      <c r="H21079">
        <v>3</v>
      </c>
      <c r="I21079">
        <v>7</v>
      </c>
      <c r="J21079">
        <v>2002</v>
      </c>
      <c r="K21079">
        <v>0</v>
      </c>
      <c r="L21079">
        <v>47.535299999999999</v>
      </c>
      <c r="M21079">
        <v>-121.879</v>
      </c>
      <c r="N21079">
        <v>2520</v>
      </c>
      <c r="O21079">
        <v>5333</v>
      </c>
      <c r="P21079">
        <v>0</v>
      </c>
      <c r="Q21079">
        <v>1</v>
      </c>
      <c r="R21079">
        <v>0</v>
      </c>
    </row>
    <row r="21080" spans="1:18" x14ac:dyDescent="0.3">
      <c r="A21080">
        <v>7383450250</v>
      </c>
      <c r="B21080">
        <v>374950</v>
      </c>
      <c r="C21080">
        <v>4</v>
      </c>
      <c r="D21080">
        <v>2.5</v>
      </c>
      <c r="E21080">
        <v>2090</v>
      </c>
      <c r="F21080">
        <v>0</v>
      </c>
      <c r="G21080">
        <v>0</v>
      </c>
      <c r="H21080">
        <v>3</v>
      </c>
      <c r="I21080">
        <v>8</v>
      </c>
      <c r="J21080">
        <v>2012</v>
      </c>
      <c r="K21080">
        <v>1</v>
      </c>
      <c r="L21080">
        <v>47.359499999999997</v>
      </c>
      <c r="M21080">
        <v>-122.042</v>
      </c>
      <c r="N21080">
        <v>2160</v>
      </c>
      <c r="O21080">
        <v>3993</v>
      </c>
      <c r="P21080">
        <v>1</v>
      </c>
      <c r="Q21080">
        <v>0</v>
      </c>
      <c r="R21080">
        <v>0</v>
      </c>
    </row>
    <row r="21081" spans="1:18" x14ac:dyDescent="0.3">
      <c r="A21081">
        <v>3449000010</v>
      </c>
      <c r="B21081">
        <v>294570</v>
      </c>
      <c r="C21081">
        <v>3</v>
      </c>
      <c r="D21081">
        <v>1</v>
      </c>
      <c r="E21081">
        <v>1140</v>
      </c>
      <c r="F21081">
        <v>0</v>
      </c>
      <c r="G21081">
        <v>0</v>
      </c>
      <c r="H21081">
        <v>4</v>
      </c>
      <c r="I21081">
        <v>7</v>
      </c>
      <c r="J21081">
        <v>1960</v>
      </c>
      <c r="K21081">
        <v>1</v>
      </c>
      <c r="L21081">
        <v>47.502200000000002</v>
      </c>
      <c r="M21081">
        <v>-122.14400000000001</v>
      </c>
      <c r="N21081">
        <v>1400</v>
      </c>
      <c r="O21081">
        <v>9000</v>
      </c>
      <c r="P21081">
        <v>0</v>
      </c>
      <c r="Q21081">
        <v>1</v>
      </c>
      <c r="R21081">
        <v>0</v>
      </c>
    </row>
    <row r="21082" spans="1:18" x14ac:dyDescent="0.3">
      <c r="A21082">
        <v>2690100170</v>
      </c>
      <c r="B21082">
        <v>300000</v>
      </c>
      <c r="C21082">
        <v>3</v>
      </c>
      <c r="D21082">
        <v>2.5</v>
      </c>
      <c r="E21082">
        <v>1960</v>
      </c>
      <c r="F21082">
        <v>0</v>
      </c>
      <c r="G21082">
        <v>0</v>
      </c>
      <c r="H21082">
        <v>3</v>
      </c>
      <c r="I21082">
        <v>7</v>
      </c>
      <c r="J21082">
        <v>2012</v>
      </c>
      <c r="K21082">
        <v>0</v>
      </c>
      <c r="L21082">
        <v>47.487299999999998</v>
      </c>
      <c r="M21082">
        <v>-122.166</v>
      </c>
      <c r="N21082">
        <v>1980</v>
      </c>
      <c r="O21082">
        <v>1467</v>
      </c>
      <c r="P21082">
        <v>0</v>
      </c>
      <c r="Q21082">
        <v>1</v>
      </c>
      <c r="R21082">
        <v>0</v>
      </c>
    </row>
    <row r="21083" spans="1:18" x14ac:dyDescent="0.3">
      <c r="A21083">
        <v>9578500920</v>
      </c>
      <c r="B21083">
        <v>395950</v>
      </c>
      <c r="C21083">
        <v>5</v>
      </c>
      <c r="D21083">
        <v>3.5</v>
      </c>
      <c r="E21083">
        <v>2738</v>
      </c>
      <c r="F21083">
        <v>0</v>
      </c>
      <c r="G21083">
        <v>0</v>
      </c>
      <c r="H21083">
        <v>3</v>
      </c>
      <c r="I21083">
        <v>8</v>
      </c>
      <c r="J21083">
        <v>2014</v>
      </c>
      <c r="K21083">
        <v>0</v>
      </c>
      <c r="L21083">
        <v>47.296199999999999</v>
      </c>
      <c r="M21083">
        <v>-122.35</v>
      </c>
      <c r="N21083">
        <v>2738</v>
      </c>
      <c r="O21083">
        <v>5201</v>
      </c>
      <c r="P21083">
        <v>1</v>
      </c>
      <c r="Q21083">
        <v>0</v>
      </c>
      <c r="R21083">
        <v>0</v>
      </c>
    </row>
    <row r="21084" spans="1:18" x14ac:dyDescent="0.3">
      <c r="A21084">
        <v>8562900430</v>
      </c>
      <c r="B21084">
        <v>800000</v>
      </c>
      <c r="C21084">
        <v>4</v>
      </c>
      <c r="D21084">
        <v>2.5</v>
      </c>
      <c r="E21084">
        <v>3691</v>
      </c>
      <c r="F21084">
        <v>0</v>
      </c>
      <c r="G21084">
        <v>1</v>
      </c>
      <c r="H21084">
        <v>3</v>
      </c>
      <c r="I21084">
        <v>8</v>
      </c>
      <c r="J21084">
        <v>2013</v>
      </c>
      <c r="K21084">
        <v>0</v>
      </c>
      <c r="L21084">
        <v>47.612200000000001</v>
      </c>
      <c r="M21084">
        <v>-122.059</v>
      </c>
      <c r="N21084">
        <v>3190</v>
      </c>
      <c r="O21084">
        <v>11270</v>
      </c>
      <c r="P21084">
        <v>0</v>
      </c>
      <c r="Q21084">
        <v>1</v>
      </c>
      <c r="R21084">
        <v>0</v>
      </c>
    </row>
    <row r="21085" spans="1:18" x14ac:dyDescent="0.3">
      <c r="A21085">
        <v>1442880380</v>
      </c>
      <c r="B21085">
        <v>439990</v>
      </c>
      <c r="C21085">
        <v>3</v>
      </c>
      <c r="D21085">
        <v>2.5</v>
      </c>
      <c r="E21085">
        <v>2340</v>
      </c>
      <c r="F21085">
        <v>0</v>
      </c>
      <c r="G21085">
        <v>0</v>
      </c>
      <c r="H21085">
        <v>3</v>
      </c>
      <c r="I21085">
        <v>8</v>
      </c>
      <c r="J21085">
        <v>2013</v>
      </c>
      <c r="K21085">
        <v>0</v>
      </c>
      <c r="L21085">
        <v>47.483199999999997</v>
      </c>
      <c r="M21085">
        <v>-121.77200000000001</v>
      </c>
      <c r="N21085">
        <v>2790</v>
      </c>
      <c r="O21085">
        <v>5684</v>
      </c>
      <c r="P21085">
        <v>1</v>
      </c>
      <c r="Q21085">
        <v>0</v>
      </c>
      <c r="R21085">
        <v>0</v>
      </c>
    </row>
    <row r="21086" spans="1:18" x14ac:dyDescent="0.3">
      <c r="A21086">
        <v>3204930170</v>
      </c>
      <c r="B21086">
        <v>680000</v>
      </c>
      <c r="C21086">
        <v>4</v>
      </c>
      <c r="D21086">
        <v>3.5</v>
      </c>
      <c r="E21086">
        <v>2510</v>
      </c>
      <c r="F21086">
        <v>0</v>
      </c>
      <c r="G21086">
        <v>0</v>
      </c>
      <c r="H21086">
        <v>3</v>
      </c>
      <c r="I21086">
        <v>8</v>
      </c>
      <c r="J21086">
        <v>2013</v>
      </c>
      <c r="K21086">
        <v>0</v>
      </c>
      <c r="L21086">
        <v>47.700200000000002</v>
      </c>
      <c r="M21086">
        <v>-122.10299999999999</v>
      </c>
      <c r="N21086">
        <v>2560</v>
      </c>
      <c r="O21086">
        <v>3820</v>
      </c>
      <c r="P21086">
        <v>0</v>
      </c>
      <c r="Q21086">
        <v>1</v>
      </c>
      <c r="R21086">
        <v>0</v>
      </c>
    </row>
    <row r="21087" spans="1:18" x14ac:dyDescent="0.3">
      <c r="A21087">
        <v>4449800480</v>
      </c>
      <c r="B21087">
        <v>677790</v>
      </c>
      <c r="C21087">
        <v>6</v>
      </c>
      <c r="D21087">
        <v>3</v>
      </c>
      <c r="E21087">
        <v>2800</v>
      </c>
      <c r="F21087">
        <v>0</v>
      </c>
      <c r="G21087">
        <v>0</v>
      </c>
      <c r="H21087">
        <v>3</v>
      </c>
      <c r="I21087">
        <v>8</v>
      </c>
      <c r="J21087">
        <v>1998</v>
      </c>
      <c r="K21087">
        <v>1</v>
      </c>
      <c r="L21087">
        <v>47.6892</v>
      </c>
      <c r="M21087">
        <v>-122.389</v>
      </c>
      <c r="N21087">
        <v>1440</v>
      </c>
      <c r="O21087">
        <v>3960</v>
      </c>
      <c r="P21087">
        <v>0</v>
      </c>
      <c r="Q21087">
        <v>0</v>
      </c>
      <c r="R21087">
        <v>1</v>
      </c>
    </row>
    <row r="21088" spans="1:18" x14ac:dyDescent="0.3">
      <c r="A21088">
        <v>3862710010</v>
      </c>
      <c r="B21088">
        <v>424950</v>
      </c>
      <c r="C21088">
        <v>3</v>
      </c>
      <c r="D21088">
        <v>2.5</v>
      </c>
      <c r="E21088">
        <v>1650</v>
      </c>
      <c r="F21088">
        <v>0</v>
      </c>
      <c r="G21088">
        <v>0</v>
      </c>
      <c r="H21088">
        <v>3</v>
      </c>
      <c r="I21088">
        <v>8</v>
      </c>
      <c r="J21088">
        <v>2013</v>
      </c>
      <c r="K21088">
        <v>1</v>
      </c>
      <c r="L21088">
        <v>47.5336</v>
      </c>
      <c r="M21088">
        <v>-121.84099999999999</v>
      </c>
      <c r="N21088">
        <v>1800</v>
      </c>
      <c r="O21088">
        <v>3331</v>
      </c>
      <c r="P21088">
        <v>0</v>
      </c>
      <c r="Q21088">
        <v>1</v>
      </c>
      <c r="R21088">
        <v>0</v>
      </c>
    </row>
    <row r="21089" spans="1:18" x14ac:dyDescent="0.3">
      <c r="A21089">
        <v>301402280</v>
      </c>
      <c r="B21089">
        <v>223990</v>
      </c>
      <c r="C21089">
        <v>2</v>
      </c>
      <c r="D21089">
        <v>2.25</v>
      </c>
      <c r="E21089">
        <v>1061</v>
      </c>
      <c r="F21089">
        <v>0</v>
      </c>
      <c r="G21089">
        <v>0</v>
      </c>
      <c r="H21089">
        <v>3</v>
      </c>
      <c r="I21089">
        <v>7</v>
      </c>
      <c r="J21089">
        <v>2013</v>
      </c>
      <c r="K21089">
        <v>1</v>
      </c>
      <c r="L21089">
        <v>47.345999999999997</v>
      </c>
      <c r="M21089">
        <v>-122.218</v>
      </c>
      <c r="N21089">
        <v>1481</v>
      </c>
      <c r="O21089">
        <v>2887</v>
      </c>
      <c r="P21089">
        <v>1</v>
      </c>
      <c r="Q21089">
        <v>0</v>
      </c>
      <c r="R21089">
        <v>0</v>
      </c>
    </row>
    <row r="21090" spans="1:18" x14ac:dyDescent="0.3">
      <c r="A21090">
        <v>2867300170</v>
      </c>
      <c r="B21090">
        <v>498000</v>
      </c>
      <c r="C21090">
        <v>4</v>
      </c>
      <c r="D21090">
        <v>2.5</v>
      </c>
      <c r="E21090">
        <v>3402</v>
      </c>
      <c r="F21090">
        <v>0</v>
      </c>
      <c r="G21090">
        <v>0</v>
      </c>
      <c r="H21090">
        <v>3</v>
      </c>
      <c r="I21090">
        <v>10</v>
      </c>
      <c r="J21090">
        <v>2014</v>
      </c>
      <c r="K21090">
        <v>1</v>
      </c>
      <c r="L21090">
        <v>47.300899999999999</v>
      </c>
      <c r="M21090">
        <v>-122.38500000000001</v>
      </c>
      <c r="N21090">
        <v>3402</v>
      </c>
      <c r="O21090">
        <v>8487</v>
      </c>
      <c r="P21090">
        <v>1</v>
      </c>
      <c r="Q21090">
        <v>0</v>
      </c>
      <c r="R21090">
        <v>0</v>
      </c>
    </row>
    <row r="21091" spans="1:18" x14ac:dyDescent="0.3">
      <c r="A21091">
        <v>5635100080</v>
      </c>
      <c r="B21091">
        <v>359950</v>
      </c>
      <c r="C21091">
        <v>4</v>
      </c>
      <c r="D21091">
        <v>2.5</v>
      </c>
      <c r="E21091">
        <v>2542</v>
      </c>
      <c r="F21091">
        <v>0</v>
      </c>
      <c r="G21091">
        <v>0</v>
      </c>
      <c r="H21091">
        <v>3</v>
      </c>
      <c r="I21091">
        <v>8</v>
      </c>
      <c r="J21091">
        <v>2014</v>
      </c>
      <c r="K21091">
        <v>0</v>
      </c>
      <c r="L21091">
        <v>47.375100000000003</v>
      </c>
      <c r="M21091">
        <v>-122.188</v>
      </c>
      <c r="N21091">
        <v>2419</v>
      </c>
      <c r="O21091">
        <v>8984</v>
      </c>
      <c r="P21091">
        <v>1</v>
      </c>
      <c r="Q21091">
        <v>0</v>
      </c>
      <c r="R21091">
        <v>0</v>
      </c>
    </row>
    <row r="21092" spans="1:18" x14ac:dyDescent="0.3">
      <c r="A21092">
        <v>1624079024</v>
      </c>
      <c r="B21092">
        <v>720000</v>
      </c>
      <c r="C21092">
        <v>3</v>
      </c>
      <c r="D21092">
        <v>2.5</v>
      </c>
      <c r="E21092">
        <v>3150</v>
      </c>
      <c r="F21092">
        <v>0</v>
      </c>
      <c r="G21092">
        <v>0</v>
      </c>
      <c r="H21092">
        <v>3</v>
      </c>
      <c r="I21092">
        <v>9</v>
      </c>
      <c r="J21092">
        <v>2007</v>
      </c>
      <c r="K21092">
        <v>0</v>
      </c>
      <c r="L21092">
        <v>47.572000000000003</v>
      </c>
      <c r="M21092">
        <v>-121.926</v>
      </c>
      <c r="N21092">
        <v>2410</v>
      </c>
      <c r="O21092">
        <v>208652</v>
      </c>
      <c r="P21092">
        <v>1</v>
      </c>
      <c r="Q21092">
        <v>0</v>
      </c>
      <c r="R21092">
        <v>0</v>
      </c>
    </row>
    <row r="21093" spans="1:18" x14ac:dyDescent="0.3">
      <c r="A21093">
        <v>9211010840</v>
      </c>
      <c r="B21093">
        <v>530000</v>
      </c>
      <c r="C21093">
        <v>4</v>
      </c>
      <c r="D21093">
        <v>2.5</v>
      </c>
      <c r="E21093">
        <v>3010</v>
      </c>
      <c r="F21093">
        <v>0</v>
      </c>
      <c r="G21093">
        <v>0</v>
      </c>
      <c r="H21093">
        <v>3</v>
      </c>
      <c r="I21093">
        <v>8</v>
      </c>
      <c r="J21093">
        <v>2008</v>
      </c>
      <c r="K21093">
        <v>0</v>
      </c>
      <c r="L21093">
        <v>47.498699999999999</v>
      </c>
      <c r="M21093">
        <v>-122.14700000000001</v>
      </c>
      <c r="N21093">
        <v>3250</v>
      </c>
      <c r="O21093">
        <v>5531</v>
      </c>
      <c r="P21093">
        <v>0</v>
      </c>
      <c r="Q21093">
        <v>1</v>
      </c>
      <c r="R21093">
        <v>0</v>
      </c>
    </row>
    <row r="21094" spans="1:18" x14ac:dyDescent="0.3">
      <c r="A21094">
        <v>7697000020</v>
      </c>
      <c r="B21094">
        <v>295000</v>
      </c>
      <c r="C21094">
        <v>3</v>
      </c>
      <c r="D21094">
        <v>2.5</v>
      </c>
      <c r="E21094">
        <v>1660</v>
      </c>
      <c r="F21094">
        <v>0</v>
      </c>
      <c r="G21094">
        <v>0</v>
      </c>
      <c r="H21094">
        <v>3</v>
      </c>
      <c r="I21094">
        <v>7</v>
      </c>
      <c r="J21094">
        <v>2011</v>
      </c>
      <c r="K21094">
        <v>0</v>
      </c>
      <c r="L21094">
        <v>47.358800000000002</v>
      </c>
      <c r="M21094">
        <v>-122.044</v>
      </c>
      <c r="N21094">
        <v>1810</v>
      </c>
      <c r="O21094">
        <v>4462</v>
      </c>
      <c r="P21094">
        <v>1</v>
      </c>
      <c r="Q21094">
        <v>0</v>
      </c>
      <c r="R21094">
        <v>0</v>
      </c>
    </row>
    <row r="21095" spans="1:18" x14ac:dyDescent="0.3">
      <c r="A21095">
        <v>3832050130</v>
      </c>
      <c r="B21095">
        <v>255500</v>
      </c>
      <c r="C21095">
        <v>3</v>
      </c>
      <c r="D21095">
        <v>2.5</v>
      </c>
      <c r="E21095">
        <v>1770</v>
      </c>
      <c r="F21095">
        <v>0</v>
      </c>
      <c r="G21095">
        <v>0</v>
      </c>
      <c r="H21095">
        <v>3</v>
      </c>
      <c r="I21095">
        <v>7</v>
      </c>
      <c r="J21095">
        <v>2009</v>
      </c>
      <c r="K21095">
        <v>0</v>
      </c>
      <c r="L21095">
        <v>47.335799999999999</v>
      </c>
      <c r="M21095">
        <v>-122.051</v>
      </c>
      <c r="N21095">
        <v>2230</v>
      </c>
      <c r="O21095">
        <v>5200</v>
      </c>
      <c r="P21095">
        <v>1</v>
      </c>
      <c r="Q21095">
        <v>0</v>
      </c>
      <c r="R21095">
        <v>0</v>
      </c>
    </row>
    <row r="21096" spans="1:18" x14ac:dyDescent="0.3">
      <c r="A21096">
        <v>3630240020</v>
      </c>
      <c r="B21096">
        <v>556000</v>
      </c>
      <c r="C21096">
        <v>3</v>
      </c>
      <c r="D21096">
        <v>3</v>
      </c>
      <c r="E21096">
        <v>1960</v>
      </c>
      <c r="F21096">
        <v>0</v>
      </c>
      <c r="G21096">
        <v>0</v>
      </c>
      <c r="H21096">
        <v>3</v>
      </c>
      <c r="I21096">
        <v>9</v>
      </c>
      <c r="J21096">
        <v>2007</v>
      </c>
      <c r="K21096">
        <v>0</v>
      </c>
      <c r="L21096">
        <v>47.544499999999999</v>
      </c>
      <c r="M21096">
        <v>-122.014</v>
      </c>
      <c r="N21096">
        <v>2080</v>
      </c>
      <c r="O21096">
        <v>1423</v>
      </c>
      <c r="P21096">
        <v>1</v>
      </c>
      <c r="Q21096">
        <v>0</v>
      </c>
      <c r="R21096">
        <v>0</v>
      </c>
    </row>
    <row r="21097" spans="1:18" x14ac:dyDescent="0.3">
      <c r="A21097">
        <v>1389600080</v>
      </c>
      <c r="B21097">
        <v>277950</v>
      </c>
      <c r="C21097">
        <v>4</v>
      </c>
      <c r="D21097">
        <v>2.5</v>
      </c>
      <c r="E21097">
        <v>1889</v>
      </c>
      <c r="F21097">
        <v>0</v>
      </c>
      <c r="G21097">
        <v>0</v>
      </c>
      <c r="H21097">
        <v>3</v>
      </c>
      <c r="I21097">
        <v>7</v>
      </c>
      <c r="J21097">
        <v>2012</v>
      </c>
      <c r="K21097">
        <v>0</v>
      </c>
      <c r="L21097">
        <v>47.267600000000002</v>
      </c>
      <c r="M21097">
        <v>-122.256</v>
      </c>
      <c r="N21097">
        <v>1990</v>
      </c>
      <c r="O21097">
        <v>6350</v>
      </c>
      <c r="P21097">
        <v>1</v>
      </c>
      <c r="Q21097">
        <v>0</v>
      </c>
      <c r="R21097">
        <v>0</v>
      </c>
    </row>
    <row r="21098" spans="1:18" x14ac:dyDescent="0.3">
      <c r="A21098">
        <v>2781230080</v>
      </c>
      <c r="B21098">
        <v>431000</v>
      </c>
      <c r="C21098">
        <v>4</v>
      </c>
      <c r="D21098">
        <v>2.5</v>
      </c>
      <c r="E21098">
        <v>3040</v>
      </c>
      <c r="F21098">
        <v>0</v>
      </c>
      <c r="G21098">
        <v>0</v>
      </c>
      <c r="H21098">
        <v>3</v>
      </c>
      <c r="I21098">
        <v>9</v>
      </c>
      <c r="J21098">
        <v>2007</v>
      </c>
      <c r="K21098">
        <v>1</v>
      </c>
      <c r="L21098">
        <v>47.347299999999997</v>
      </c>
      <c r="M21098">
        <v>-122.03</v>
      </c>
      <c r="N21098">
        <v>2640</v>
      </c>
      <c r="O21098">
        <v>6000</v>
      </c>
      <c r="P21098">
        <v>1</v>
      </c>
      <c r="Q21098">
        <v>0</v>
      </c>
      <c r="R21098">
        <v>0</v>
      </c>
    </row>
    <row r="21099" spans="1:18" x14ac:dyDescent="0.3">
      <c r="A21099">
        <v>7203100660</v>
      </c>
      <c r="B21099">
        <v>780000</v>
      </c>
      <c r="C21099">
        <v>4</v>
      </c>
      <c r="D21099">
        <v>2.75</v>
      </c>
      <c r="E21099">
        <v>3420</v>
      </c>
      <c r="F21099">
        <v>0</v>
      </c>
      <c r="G21099">
        <v>0</v>
      </c>
      <c r="H21099">
        <v>3</v>
      </c>
      <c r="I21099">
        <v>9</v>
      </c>
      <c r="J21099">
        <v>2010</v>
      </c>
      <c r="K21099">
        <v>0</v>
      </c>
      <c r="L21099">
        <v>47.696199999999997</v>
      </c>
      <c r="M21099">
        <v>-122.023</v>
      </c>
      <c r="N21099">
        <v>3450</v>
      </c>
      <c r="O21099">
        <v>6137</v>
      </c>
      <c r="P21099">
        <v>0</v>
      </c>
      <c r="Q21099">
        <v>1</v>
      </c>
      <c r="R21099">
        <v>0</v>
      </c>
    </row>
    <row r="21100" spans="1:18" x14ac:dyDescent="0.3">
      <c r="A21100">
        <v>1806900502</v>
      </c>
      <c r="B21100">
        <v>649000</v>
      </c>
      <c r="C21100">
        <v>3</v>
      </c>
      <c r="D21100">
        <v>3.25</v>
      </c>
      <c r="E21100">
        <v>1720</v>
      </c>
      <c r="F21100">
        <v>0</v>
      </c>
      <c r="G21100">
        <v>0</v>
      </c>
      <c r="H21100">
        <v>3</v>
      </c>
      <c r="I21100">
        <v>8</v>
      </c>
      <c r="J21100">
        <v>2004</v>
      </c>
      <c r="K21100">
        <v>0</v>
      </c>
      <c r="L21100">
        <v>47.620100000000001</v>
      </c>
      <c r="M21100">
        <v>-122.309</v>
      </c>
      <c r="N21100">
        <v>1720</v>
      </c>
      <c r="O21100">
        <v>1527</v>
      </c>
      <c r="P21100">
        <v>0</v>
      </c>
      <c r="Q21100">
        <v>0</v>
      </c>
      <c r="R21100">
        <v>1</v>
      </c>
    </row>
    <row r="21101" spans="1:18" x14ac:dyDescent="0.3">
      <c r="A21101">
        <v>3022800010</v>
      </c>
      <c r="B21101">
        <v>447000</v>
      </c>
      <c r="C21101">
        <v>3</v>
      </c>
      <c r="D21101">
        <v>2.5</v>
      </c>
      <c r="E21101">
        <v>1740</v>
      </c>
      <c r="F21101">
        <v>0</v>
      </c>
      <c r="G21101">
        <v>0</v>
      </c>
      <c r="H21101">
        <v>3</v>
      </c>
      <c r="I21101">
        <v>7</v>
      </c>
      <c r="J21101">
        <v>2012</v>
      </c>
      <c r="K21101">
        <v>0</v>
      </c>
      <c r="L21101">
        <v>47.744</v>
      </c>
      <c r="M21101">
        <v>-122.181</v>
      </c>
      <c r="N21101">
        <v>1920</v>
      </c>
      <c r="O21101">
        <v>2869</v>
      </c>
      <c r="P21101">
        <v>1</v>
      </c>
      <c r="Q21101">
        <v>0</v>
      </c>
      <c r="R21101">
        <v>0</v>
      </c>
    </row>
    <row r="21102" spans="1:18" x14ac:dyDescent="0.3">
      <c r="A21102">
        <v>6666830250</v>
      </c>
      <c r="B21102">
        <v>712198</v>
      </c>
      <c r="C21102">
        <v>4</v>
      </c>
      <c r="D21102">
        <v>2.5</v>
      </c>
      <c r="E21102">
        <v>2450</v>
      </c>
      <c r="F21102">
        <v>0</v>
      </c>
      <c r="G21102">
        <v>0</v>
      </c>
      <c r="H21102">
        <v>3</v>
      </c>
      <c r="I21102">
        <v>8</v>
      </c>
      <c r="J21102">
        <v>2013</v>
      </c>
      <c r="K21102">
        <v>0</v>
      </c>
      <c r="L21102">
        <v>47.704799999999999</v>
      </c>
      <c r="M21102">
        <v>-122.113</v>
      </c>
      <c r="N21102">
        <v>2970</v>
      </c>
      <c r="O21102">
        <v>4685</v>
      </c>
      <c r="P21102">
        <v>0</v>
      </c>
      <c r="Q21102">
        <v>1</v>
      </c>
      <c r="R21102">
        <v>0</v>
      </c>
    </row>
    <row r="21103" spans="1:18" x14ac:dyDescent="0.3">
      <c r="A21103">
        <v>7242800020</v>
      </c>
      <c r="B21103">
        <v>277140</v>
      </c>
      <c r="C21103">
        <v>3</v>
      </c>
      <c r="D21103">
        <v>1.5</v>
      </c>
      <c r="E21103">
        <v>1190</v>
      </c>
      <c r="F21103">
        <v>0</v>
      </c>
      <c r="G21103">
        <v>0</v>
      </c>
      <c r="H21103">
        <v>3</v>
      </c>
      <c r="I21103">
        <v>8</v>
      </c>
      <c r="J21103">
        <v>2014</v>
      </c>
      <c r="K21103">
        <v>0</v>
      </c>
      <c r="L21103">
        <v>47.678100000000001</v>
      </c>
      <c r="M21103">
        <v>-122.117</v>
      </c>
      <c r="N21103">
        <v>2820</v>
      </c>
      <c r="O21103">
        <v>5626</v>
      </c>
      <c r="P21103">
        <v>0</v>
      </c>
      <c r="Q21103">
        <v>1</v>
      </c>
      <c r="R21103">
        <v>0</v>
      </c>
    </row>
    <row r="21104" spans="1:18" x14ac:dyDescent="0.3">
      <c r="A21104">
        <v>2867300190</v>
      </c>
      <c r="B21104">
        <v>363000</v>
      </c>
      <c r="C21104">
        <v>4</v>
      </c>
      <c r="D21104">
        <v>2.5</v>
      </c>
      <c r="E21104">
        <v>3753</v>
      </c>
      <c r="F21104">
        <v>0</v>
      </c>
      <c r="G21104">
        <v>0</v>
      </c>
      <c r="H21104">
        <v>3</v>
      </c>
      <c r="I21104">
        <v>10</v>
      </c>
      <c r="J21104">
        <v>2008</v>
      </c>
      <c r="K21104">
        <v>0</v>
      </c>
      <c r="L21104">
        <v>47.301099999999998</v>
      </c>
      <c r="M21104">
        <v>-122.38500000000001</v>
      </c>
      <c r="N21104">
        <v>3494</v>
      </c>
      <c r="O21104">
        <v>9375</v>
      </c>
      <c r="P21104">
        <v>1</v>
      </c>
      <c r="Q21104">
        <v>0</v>
      </c>
      <c r="R21104">
        <v>0</v>
      </c>
    </row>
    <row r="21105" spans="1:18" x14ac:dyDescent="0.3">
      <c r="A21105">
        <v>8564860130</v>
      </c>
      <c r="B21105">
        <v>598992</v>
      </c>
      <c r="C21105">
        <v>5</v>
      </c>
      <c r="D21105">
        <v>3.5</v>
      </c>
      <c r="E21105">
        <v>3440</v>
      </c>
      <c r="F21105">
        <v>0</v>
      </c>
      <c r="G21105">
        <v>0</v>
      </c>
      <c r="H21105">
        <v>3</v>
      </c>
      <c r="I21105">
        <v>9</v>
      </c>
      <c r="J21105">
        <v>2014</v>
      </c>
      <c r="K21105">
        <v>1</v>
      </c>
      <c r="L21105">
        <v>47.476500000000001</v>
      </c>
      <c r="M21105">
        <v>-121.73399999999999</v>
      </c>
      <c r="N21105">
        <v>3270</v>
      </c>
      <c r="O21105">
        <v>6037</v>
      </c>
      <c r="P21105">
        <v>1</v>
      </c>
      <c r="Q21105">
        <v>0</v>
      </c>
      <c r="R21105">
        <v>0</v>
      </c>
    </row>
    <row r="21106" spans="1:18" x14ac:dyDescent="0.3">
      <c r="A21106">
        <v>2770603522</v>
      </c>
      <c r="B21106">
        <v>585000</v>
      </c>
      <c r="C21106">
        <v>3</v>
      </c>
      <c r="D21106">
        <v>2.5</v>
      </c>
      <c r="E21106">
        <v>2160</v>
      </c>
      <c r="F21106">
        <v>0</v>
      </c>
      <c r="G21106">
        <v>0</v>
      </c>
      <c r="H21106">
        <v>3</v>
      </c>
      <c r="I21106">
        <v>8</v>
      </c>
      <c r="J21106">
        <v>2010</v>
      </c>
      <c r="K21106">
        <v>0</v>
      </c>
      <c r="L21106">
        <v>47.651499999999999</v>
      </c>
      <c r="M21106">
        <v>-122.375</v>
      </c>
      <c r="N21106">
        <v>1870</v>
      </c>
      <c r="O21106">
        <v>2825</v>
      </c>
      <c r="P21106">
        <v>0</v>
      </c>
      <c r="Q21106">
        <v>0</v>
      </c>
      <c r="R21106">
        <v>1</v>
      </c>
    </row>
    <row r="21107" spans="1:18" x14ac:dyDescent="0.3">
      <c r="A21107">
        <v>9544200422</v>
      </c>
      <c r="B21107" s="2">
        <v>1274950</v>
      </c>
      <c r="C21107">
        <v>4</v>
      </c>
      <c r="D21107">
        <v>2.75</v>
      </c>
      <c r="E21107">
        <v>3820</v>
      </c>
      <c r="F21107">
        <v>0</v>
      </c>
      <c r="G21107">
        <v>0</v>
      </c>
      <c r="H21107">
        <v>3</v>
      </c>
      <c r="I21107">
        <v>10</v>
      </c>
      <c r="J21107">
        <v>2014</v>
      </c>
      <c r="K21107">
        <v>0</v>
      </c>
      <c r="L21107">
        <v>47.650599999999997</v>
      </c>
      <c r="M21107">
        <v>-122.19499999999999</v>
      </c>
      <c r="N21107">
        <v>2330</v>
      </c>
      <c r="O21107">
        <v>12000</v>
      </c>
      <c r="P21107">
        <v>1</v>
      </c>
      <c r="Q21107">
        <v>0</v>
      </c>
      <c r="R21107">
        <v>0</v>
      </c>
    </row>
    <row r="21108" spans="1:18" x14ac:dyDescent="0.3">
      <c r="A21108">
        <v>4253400104</v>
      </c>
      <c r="B21108">
        <v>380950</v>
      </c>
      <c r="C21108">
        <v>2</v>
      </c>
      <c r="D21108">
        <v>2</v>
      </c>
      <c r="E21108">
        <v>1120</v>
      </c>
      <c r="F21108">
        <v>0</v>
      </c>
      <c r="G21108">
        <v>0</v>
      </c>
      <c r="H21108">
        <v>3</v>
      </c>
      <c r="I21108">
        <v>7</v>
      </c>
      <c r="J21108">
        <v>2007</v>
      </c>
      <c r="K21108">
        <v>1</v>
      </c>
      <c r="L21108">
        <v>47.578800000000001</v>
      </c>
      <c r="M21108">
        <v>-122.315</v>
      </c>
      <c r="N21108">
        <v>1130</v>
      </c>
      <c r="O21108">
        <v>5400</v>
      </c>
      <c r="P21108">
        <v>0</v>
      </c>
      <c r="Q21108">
        <v>0</v>
      </c>
      <c r="R21108">
        <v>1</v>
      </c>
    </row>
    <row r="21109" spans="1:18" x14ac:dyDescent="0.3">
      <c r="A21109">
        <v>1085622890</v>
      </c>
      <c r="B21109">
        <v>333490</v>
      </c>
      <c r="C21109">
        <v>4</v>
      </c>
      <c r="D21109">
        <v>2.5</v>
      </c>
      <c r="E21109">
        <v>2250</v>
      </c>
      <c r="F21109">
        <v>0</v>
      </c>
      <c r="G21109">
        <v>0</v>
      </c>
      <c r="H21109">
        <v>3</v>
      </c>
      <c r="I21109">
        <v>8</v>
      </c>
      <c r="J21109">
        <v>2014</v>
      </c>
      <c r="K21109">
        <v>0</v>
      </c>
      <c r="L21109">
        <v>47.341299999999997</v>
      </c>
      <c r="M21109">
        <v>-122.18</v>
      </c>
      <c r="N21109">
        <v>2156</v>
      </c>
      <c r="O21109">
        <v>3920</v>
      </c>
      <c r="P21109">
        <v>1</v>
      </c>
      <c r="Q21109">
        <v>0</v>
      </c>
      <c r="R21109">
        <v>0</v>
      </c>
    </row>
    <row r="21110" spans="1:18" x14ac:dyDescent="0.3">
      <c r="A21110">
        <v>9268851630</v>
      </c>
      <c r="B21110">
        <v>520000</v>
      </c>
      <c r="C21110">
        <v>3</v>
      </c>
      <c r="D21110">
        <v>3.25</v>
      </c>
      <c r="E21110">
        <v>1540</v>
      </c>
      <c r="F21110">
        <v>0</v>
      </c>
      <c r="G21110">
        <v>0</v>
      </c>
      <c r="H21110">
        <v>3</v>
      </c>
      <c r="I21110">
        <v>8</v>
      </c>
      <c r="J21110">
        <v>2011</v>
      </c>
      <c r="K21110">
        <v>0</v>
      </c>
      <c r="L21110">
        <v>47.539700000000003</v>
      </c>
      <c r="M21110">
        <v>-122.027</v>
      </c>
      <c r="N21110">
        <v>1620</v>
      </c>
      <c r="O21110">
        <v>1104</v>
      </c>
      <c r="P21110">
        <v>1</v>
      </c>
      <c r="Q21110">
        <v>0</v>
      </c>
      <c r="R21110">
        <v>0</v>
      </c>
    </row>
    <row r="21111" spans="1:18" x14ac:dyDescent="0.3">
      <c r="A21111">
        <v>8562780190</v>
      </c>
      <c r="B21111">
        <v>315000</v>
      </c>
      <c r="C21111">
        <v>2</v>
      </c>
      <c r="D21111">
        <v>2.25</v>
      </c>
      <c r="E21111">
        <v>1240</v>
      </c>
      <c r="F21111">
        <v>0</v>
      </c>
      <c r="G21111">
        <v>0</v>
      </c>
      <c r="H21111">
        <v>3</v>
      </c>
      <c r="I21111">
        <v>7</v>
      </c>
      <c r="J21111">
        <v>2009</v>
      </c>
      <c r="K21111">
        <v>0</v>
      </c>
      <c r="L21111">
        <v>47.5321</v>
      </c>
      <c r="M21111">
        <v>-122.07299999999999</v>
      </c>
      <c r="N21111">
        <v>1240</v>
      </c>
      <c r="O21111">
        <v>750</v>
      </c>
      <c r="P21111">
        <v>1</v>
      </c>
      <c r="Q21111">
        <v>0</v>
      </c>
      <c r="R21111">
        <v>0</v>
      </c>
    </row>
    <row r="21112" spans="1:18" x14ac:dyDescent="0.3">
      <c r="A21112">
        <v>2767600686</v>
      </c>
      <c r="B21112">
        <v>487000</v>
      </c>
      <c r="C21112">
        <v>2</v>
      </c>
      <c r="D21112">
        <v>1.5</v>
      </c>
      <c r="E21112">
        <v>1160</v>
      </c>
      <c r="F21112">
        <v>0</v>
      </c>
      <c r="G21112">
        <v>0</v>
      </c>
      <c r="H21112">
        <v>3</v>
      </c>
      <c r="I21112">
        <v>8</v>
      </c>
      <c r="J21112">
        <v>2007</v>
      </c>
      <c r="K21112">
        <v>1</v>
      </c>
      <c r="L21112">
        <v>47.675400000000003</v>
      </c>
      <c r="M21112">
        <v>-122.375</v>
      </c>
      <c r="N21112">
        <v>1210</v>
      </c>
      <c r="O21112">
        <v>1118</v>
      </c>
      <c r="P21112">
        <v>0</v>
      </c>
      <c r="Q21112">
        <v>0</v>
      </c>
      <c r="R21112">
        <v>1</v>
      </c>
    </row>
    <row r="21113" spans="1:18" x14ac:dyDescent="0.3">
      <c r="A21113">
        <v>7207900080</v>
      </c>
      <c r="B21113">
        <v>424950</v>
      </c>
      <c r="C21113">
        <v>5</v>
      </c>
      <c r="D21113">
        <v>3.5</v>
      </c>
      <c r="E21113">
        <v>2760</v>
      </c>
      <c r="F21113">
        <v>0</v>
      </c>
      <c r="G21113">
        <v>0</v>
      </c>
      <c r="H21113">
        <v>3</v>
      </c>
      <c r="I21113">
        <v>8</v>
      </c>
      <c r="J21113">
        <v>2013</v>
      </c>
      <c r="K21113">
        <v>0</v>
      </c>
      <c r="L21113">
        <v>47.504899999999999</v>
      </c>
      <c r="M21113">
        <v>-122.17</v>
      </c>
      <c r="N21113">
        <v>2590</v>
      </c>
      <c r="O21113">
        <v>4587</v>
      </c>
      <c r="P21113">
        <v>0</v>
      </c>
      <c r="Q21113">
        <v>1</v>
      </c>
      <c r="R21113">
        <v>0</v>
      </c>
    </row>
    <row r="21114" spans="1:18" x14ac:dyDescent="0.3">
      <c r="A21114">
        <v>2770601457</v>
      </c>
      <c r="B21114">
        <v>542300</v>
      </c>
      <c r="C21114">
        <v>3</v>
      </c>
      <c r="D21114">
        <v>2.25</v>
      </c>
      <c r="E21114">
        <v>1580</v>
      </c>
      <c r="F21114">
        <v>0</v>
      </c>
      <c r="G21114">
        <v>0</v>
      </c>
      <c r="H21114">
        <v>3</v>
      </c>
      <c r="I21114">
        <v>9</v>
      </c>
      <c r="J21114">
        <v>2013</v>
      </c>
      <c r="K21114">
        <v>1</v>
      </c>
      <c r="L21114">
        <v>47.651400000000002</v>
      </c>
      <c r="M21114">
        <v>-122.386</v>
      </c>
      <c r="N21114">
        <v>1600</v>
      </c>
      <c r="O21114">
        <v>1525</v>
      </c>
      <c r="P21114">
        <v>0</v>
      </c>
      <c r="Q21114">
        <v>0</v>
      </c>
      <c r="R21114">
        <v>0</v>
      </c>
    </row>
    <row r="21115" spans="1:18" x14ac:dyDescent="0.3">
      <c r="A21115">
        <v>1773100920</v>
      </c>
      <c r="B21115">
        <v>320000</v>
      </c>
      <c r="C21115">
        <v>3</v>
      </c>
      <c r="D21115">
        <v>3.25</v>
      </c>
      <c r="E21115">
        <v>1480</v>
      </c>
      <c r="F21115">
        <v>0</v>
      </c>
      <c r="G21115">
        <v>0</v>
      </c>
      <c r="H21115">
        <v>3</v>
      </c>
      <c r="I21115">
        <v>8</v>
      </c>
      <c r="J21115">
        <v>2013</v>
      </c>
      <c r="K21115">
        <v>0</v>
      </c>
      <c r="L21115">
        <v>47.555599999999998</v>
      </c>
      <c r="M21115">
        <v>-122.363</v>
      </c>
      <c r="N21115">
        <v>1330</v>
      </c>
      <c r="O21115">
        <v>1094</v>
      </c>
      <c r="P21115">
        <v>0</v>
      </c>
      <c r="Q21115">
        <v>0</v>
      </c>
      <c r="R21115">
        <v>1</v>
      </c>
    </row>
    <row r="21116" spans="1:18" x14ac:dyDescent="0.3">
      <c r="A21116">
        <v>1024069027</v>
      </c>
      <c r="B21116" s="2">
        <v>1139990</v>
      </c>
      <c r="C21116">
        <v>4</v>
      </c>
      <c r="D21116">
        <v>3.25</v>
      </c>
      <c r="E21116">
        <v>3740</v>
      </c>
      <c r="F21116">
        <v>0</v>
      </c>
      <c r="G21116">
        <v>0</v>
      </c>
      <c r="H21116">
        <v>3</v>
      </c>
      <c r="I21116">
        <v>10</v>
      </c>
      <c r="J21116">
        <v>2014</v>
      </c>
      <c r="K21116">
        <v>0</v>
      </c>
      <c r="L21116">
        <v>47.581000000000003</v>
      </c>
      <c r="M21116">
        <v>-122.02200000000001</v>
      </c>
      <c r="N21116">
        <v>2510</v>
      </c>
      <c r="O21116">
        <v>27520</v>
      </c>
      <c r="P21116">
        <v>1</v>
      </c>
      <c r="Q21116">
        <v>0</v>
      </c>
      <c r="R21116">
        <v>0</v>
      </c>
    </row>
    <row r="21117" spans="1:18" x14ac:dyDescent="0.3">
      <c r="A21117">
        <v>7853361310</v>
      </c>
      <c r="B21117">
        <v>425000</v>
      </c>
      <c r="C21117">
        <v>4</v>
      </c>
      <c r="D21117">
        <v>2.5</v>
      </c>
      <c r="E21117">
        <v>1950</v>
      </c>
      <c r="F21117">
        <v>0</v>
      </c>
      <c r="G21117">
        <v>0</v>
      </c>
      <c r="H21117">
        <v>3</v>
      </c>
      <c r="I21117">
        <v>8</v>
      </c>
      <c r="J21117">
        <v>2012</v>
      </c>
      <c r="K21117">
        <v>0</v>
      </c>
      <c r="L21117">
        <v>47.515000000000001</v>
      </c>
      <c r="M21117">
        <v>-121.872</v>
      </c>
      <c r="N21117">
        <v>2710</v>
      </c>
      <c r="O21117">
        <v>5000</v>
      </c>
      <c r="P21117">
        <v>0</v>
      </c>
      <c r="Q21117">
        <v>1</v>
      </c>
      <c r="R21117">
        <v>0</v>
      </c>
    </row>
    <row r="21118" spans="1:18" x14ac:dyDescent="0.3">
      <c r="A21118">
        <v>6824100029</v>
      </c>
      <c r="B21118">
        <v>474950</v>
      </c>
      <c r="C21118">
        <v>3</v>
      </c>
      <c r="D21118">
        <v>3</v>
      </c>
      <c r="E21118">
        <v>1530</v>
      </c>
      <c r="F21118">
        <v>0</v>
      </c>
      <c r="G21118">
        <v>0</v>
      </c>
      <c r="H21118">
        <v>3</v>
      </c>
      <c r="I21118">
        <v>8</v>
      </c>
      <c r="J21118">
        <v>2012</v>
      </c>
      <c r="K21118">
        <v>0</v>
      </c>
      <c r="L21118">
        <v>47.699800000000003</v>
      </c>
      <c r="M21118">
        <v>-122.367</v>
      </c>
      <c r="N21118">
        <v>1460</v>
      </c>
      <c r="O21118">
        <v>1224</v>
      </c>
      <c r="P21118">
        <v>0</v>
      </c>
      <c r="Q21118">
        <v>0</v>
      </c>
      <c r="R21118">
        <v>1</v>
      </c>
    </row>
    <row r="21119" spans="1:18" x14ac:dyDescent="0.3">
      <c r="A21119">
        <v>255450250</v>
      </c>
      <c r="B21119">
        <v>307635</v>
      </c>
      <c r="C21119">
        <v>3</v>
      </c>
      <c r="D21119">
        <v>2.5</v>
      </c>
      <c r="E21119">
        <v>1820</v>
      </c>
      <c r="F21119">
        <v>0</v>
      </c>
      <c r="G21119">
        <v>0</v>
      </c>
      <c r="H21119">
        <v>3</v>
      </c>
      <c r="I21119">
        <v>8</v>
      </c>
      <c r="J21119">
        <v>2014</v>
      </c>
      <c r="K21119">
        <v>0</v>
      </c>
      <c r="L21119">
        <v>47.369300000000003</v>
      </c>
      <c r="M21119">
        <v>-122.017</v>
      </c>
      <c r="N21119">
        <v>2370</v>
      </c>
      <c r="O21119">
        <v>4200</v>
      </c>
      <c r="P21119">
        <v>1</v>
      </c>
      <c r="Q21119">
        <v>0</v>
      </c>
      <c r="R21119">
        <v>0</v>
      </c>
    </row>
    <row r="21120" spans="1:18" x14ac:dyDescent="0.3">
      <c r="A21120">
        <v>2428100130</v>
      </c>
      <c r="B21120">
        <v>834538</v>
      </c>
      <c r="C21120">
        <v>3</v>
      </c>
      <c r="D21120">
        <v>2.5</v>
      </c>
      <c r="E21120">
        <v>2760</v>
      </c>
      <c r="F21120">
        <v>0</v>
      </c>
      <c r="G21120">
        <v>0</v>
      </c>
      <c r="H21120">
        <v>3</v>
      </c>
      <c r="I21120">
        <v>10</v>
      </c>
      <c r="J21120">
        <v>2014</v>
      </c>
      <c r="K21120">
        <v>0</v>
      </c>
      <c r="L21120">
        <v>47.582099999999997</v>
      </c>
      <c r="M21120">
        <v>-122.047</v>
      </c>
      <c r="N21120">
        <v>2760</v>
      </c>
      <c r="O21120">
        <v>6600</v>
      </c>
      <c r="P21120">
        <v>0</v>
      </c>
      <c r="Q21120">
        <v>1</v>
      </c>
      <c r="R21120">
        <v>0</v>
      </c>
    </row>
    <row r="21121" spans="1:18" x14ac:dyDescent="0.3">
      <c r="A21121">
        <v>1042700050</v>
      </c>
      <c r="B21121">
        <v>769995</v>
      </c>
      <c r="C21121">
        <v>5</v>
      </c>
      <c r="D21121">
        <v>2.75</v>
      </c>
      <c r="E21121">
        <v>3010</v>
      </c>
      <c r="F21121">
        <v>0</v>
      </c>
      <c r="G21121">
        <v>0</v>
      </c>
      <c r="H21121">
        <v>3</v>
      </c>
      <c r="I21121">
        <v>9</v>
      </c>
      <c r="J21121">
        <v>2014</v>
      </c>
      <c r="K21121">
        <v>0</v>
      </c>
      <c r="L21121">
        <v>47.606699999999996</v>
      </c>
      <c r="M21121">
        <v>-122.053</v>
      </c>
      <c r="N21121">
        <v>3360</v>
      </c>
      <c r="O21121">
        <v>5407</v>
      </c>
      <c r="P21121">
        <v>0</v>
      </c>
      <c r="Q21121">
        <v>1</v>
      </c>
      <c r="R21121">
        <v>0</v>
      </c>
    </row>
    <row r="21122" spans="1:18" x14ac:dyDescent="0.3">
      <c r="A21122">
        <v>7853280250</v>
      </c>
      <c r="B21122">
        <v>820875</v>
      </c>
      <c r="C21122">
        <v>5</v>
      </c>
      <c r="D21122">
        <v>3.25</v>
      </c>
      <c r="E21122">
        <v>3860</v>
      </c>
      <c r="F21122">
        <v>0</v>
      </c>
      <c r="G21122">
        <v>2</v>
      </c>
      <c r="H21122">
        <v>3</v>
      </c>
      <c r="I21122">
        <v>9</v>
      </c>
      <c r="J21122">
        <v>2006</v>
      </c>
      <c r="K21122">
        <v>1</v>
      </c>
      <c r="L21122">
        <v>47.537999999999997</v>
      </c>
      <c r="M21122">
        <v>-121.858</v>
      </c>
      <c r="N21122">
        <v>3860</v>
      </c>
      <c r="O21122">
        <v>8979</v>
      </c>
      <c r="P21122">
        <v>0</v>
      </c>
      <c r="Q21122">
        <v>1</v>
      </c>
      <c r="R21122">
        <v>0</v>
      </c>
    </row>
    <row r="21123" spans="1:18" x14ac:dyDescent="0.3">
      <c r="A21123">
        <v>7853410170</v>
      </c>
      <c r="B21123">
        <v>595500</v>
      </c>
      <c r="C21123">
        <v>4</v>
      </c>
      <c r="D21123">
        <v>2.5</v>
      </c>
      <c r="E21123">
        <v>2490</v>
      </c>
      <c r="F21123">
        <v>0</v>
      </c>
      <c r="G21123">
        <v>0</v>
      </c>
      <c r="H21123">
        <v>3</v>
      </c>
      <c r="I21123">
        <v>8</v>
      </c>
      <c r="J21123">
        <v>2013</v>
      </c>
      <c r="K21123">
        <v>1</v>
      </c>
      <c r="L21123">
        <v>47.518500000000003</v>
      </c>
      <c r="M21123">
        <v>-121.884</v>
      </c>
      <c r="N21123">
        <v>2520</v>
      </c>
      <c r="O21123">
        <v>5848</v>
      </c>
      <c r="P21123">
        <v>0</v>
      </c>
      <c r="Q21123">
        <v>1</v>
      </c>
      <c r="R21123">
        <v>0</v>
      </c>
    </row>
    <row r="21124" spans="1:18" x14ac:dyDescent="0.3">
      <c r="A21124">
        <v>2708450020</v>
      </c>
      <c r="B21124">
        <v>450000</v>
      </c>
      <c r="C21124">
        <v>4</v>
      </c>
      <c r="D21124">
        <v>2.5</v>
      </c>
      <c r="E21124">
        <v>3236</v>
      </c>
      <c r="F21124">
        <v>0</v>
      </c>
      <c r="G21124">
        <v>0</v>
      </c>
      <c r="H21124">
        <v>3</v>
      </c>
      <c r="I21124">
        <v>10</v>
      </c>
      <c r="J21124">
        <v>2005</v>
      </c>
      <c r="K21124">
        <v>0</v>
      </c>
      <c r="L21124">
        <v>47.383800000000001</v>
      </c>
      <c r="M21124">
        <v>-122.19499999999999</v>
      </c>
      <c r="N21124">
        <v>3236</v>
      </c>
      <c r="O21124">
        <v>9660</v>
      </c>
      <c r="P21124">
        <v>1</v>
      </c>
      <c r="Q21124">
        <v>0</v>
      </c>
      <c r="R21124">
        <v>0</v>
      </c>
    </row>
    <row r="21125" spans="1:18" x14ac:dyDescent="0.3">
      <c r="A21125">
        <v>7852140170</v>
      </c>
      <c r="B21125">
        <v>695000</v>
      </c>
      <c r="C21125">
        <v>4</v>
      </c>
      <c r="D21125">
        <v>2.5</v>
      </c>
      <c r="E21125">
        <v>2830</v>
      </c>
      <c r="F21125">
        <v>0</v>
      </c>
      <c r="G21125">
        <v>0</v>
      </c>
      <c r="H21125">
        <v>3</v>
      </c>
      <c r="I21125">
        <v>8</v>
      </c>
      <c r="J21125">
        <v>2003</v>
      </c>
      <c r="K21125">
        <v>1</v>
      </c>
      <c r="L21125">
        <v>47.540500000000002</v>
      </c>
      <c r="M21125">
        <v>-121.88200000000001</v>
      </c>
      <c r="N21125">
        <v>2270</v>
      </c>
      <c r="O21125">
        <v>6939</v>
      </c>
      <c r="P21125">
        <v>0</v>
      </c>
      <c r="Q21125">
        <v>1</v>
      </c>
      <c r="R21125">
        <v>0</v>
      </c>
    </row>
    <row r="21126" spans="1:18" x14ac:dyDescent="0.3">
      <c r="A21126">
        <v>1459920010</v>
      </c>
      <c r="B21126">
        <v>300000</v>
      </c>
      <c r="C21126">
        <v>3</v>
      </c>
      <c r="D21126">
        <v>2</v>
      </c>
      <c r="E21126">
        <v>1451</v>
      </c>
      <c r="F21126">
        <v>0</v>
      </c>
      <c r="G21126">
        <v>0</v>
      </c>
      <c r="H21126">
        <v>3</v>
      </c>
      <c r="I21126">
        <v>7</v>
      </c>
      <c r="J21126">
        <v>2010</v>
      </c>
      <c r="K21126">
        <v>1</v>
      </c>
      <c r="L21126">
        <v>47.375399999999999</v>
      </c>
      <c r="M21126">
        <v>-122.163</v>
      </c>
      <c r="N21126">
        <v>2303</v>
      </c>
      <c r="O21126">
        <v>6126</v>
      </c>
      <c r="P21126">
        <v>1</v>
      </c>
      <c r="Q21126">
        <v>0</v>
      </c>
      <c r="R21126">
        <v>0</v>
      </c>
    </row>
    <row r="21127" spans="1:18" x14ac:dyDescent="0.3">
      <c r="A21127">
        <v>3438500250</v>
      </c>
      <c r="B21127">
        <v>515000</v>
      </c>
      <c r="C21127">
        <v>5</v>
      </c>
      <c r="D21127">
        <v>3.25</v>
      </c>
      <c r="E21127">
        <v>2910</v>
      </c>
      <c r="F21127">
        <v>0</v>
      </c>
      <c r="G21127">
        <v>0</v>
      </c>
      <c r="H21127">
        <v>3</v>
      </c>
      <c r="I21127">
        <v>8</v>
      </c>
      <c r="J21127">
        <v>2013</v>
      </c>
      <c r="K21127">
        <v>0</v>
      </c>
      <c r="L21127">
        <v>47.554299999999998</v>
      </c>
      <c r="M21127">
        <v>-122.35899999999999</v>
      </c>
      <c r="N21127">
        <v>2910</v>
      </c>
      <c r="O21127">
        <v>5027</v>
      </c>
      <c r="P21127">
        <v>0</v>
      </c>
      <c r="Q21127">
        <v>0</v>
      </c>
      <c r="R21127">
        <v>1</v>
      </c>
    </row>
    <row r="21128" spans="1:18" x14ac:dyDescent="0.3">
      <c r="A21128">
        <v>1890000169</v>
      </c>
      <c r="B21128">
        <v>545000</v>
      </c>
      <c r="C21128">
        <v>3</v>
      </c>
      <c r="D21128">
        <v>2.5</v>
      </c>
      <c r="E21128">
        <v>1280</v>
      </c>
      <c r="F21128">
        <v>0</v>
      </c>
      <c r="G21128">
        <v>0</v>
      </c>
      <c r="H21128">
        <v>3</v>
      </c>
      <c r="I21128">
        <v>8</v>
      </c>
      <c r="J21128">
        <v>2009</v>
      </c>
      <c r="K21128">
        <v>0</v>
      </c>
      <c r="L21128">
        <v>47.661999999999999</v>
      </c>
      <c r="M21128">
        <v>-122.324</v>
      </c>
      <c r="N21128">
        <v>1450</v>
      </c>
      <c r="O21128">
        <v>1889</v>
      </c>
      <c r="P21128">
        <v>0</v>
      </c>
      <c r="Q21128">
        <v>0</v>
      </c>
      <c r="R21128">
        <v>1</v>
      </c>
    </row>
    <row r="21129" spans="1:18" x14ac:dyDescent="0.3">
      <c r="A21129">
        <v>1250200414</v>
      </c>
      <c r="B21129">
        <v>365000</v>
      </c>
      <c r="C21129">
        <v>3</v>
      </c>
      <c r="D21129">
        <v>2.25</v>
      </c>
      <c r="E21129">
        <v>1110</v>
      </c>
      <c r="F21129">
        <v>0</v>
      </c>
      <c r="G21129">
        <v>0</v>
      </c>
      <c r="H21129">
        <v>3</v>
      </c>
      <c r="I21129">
        <v>7</v>
      </c>
      <c r="J21129">
        <v>2008</v>
      </c>
      <c r="K21129">
        <v>1</v>
      </c>
      <c r="L21129">
        <v>47.599899999999998</v>
      </c>
      <c r="M21129">
        <v>-122.3</v>
      </c>
      <c r="N21129">
        <v>1170</v>
      </c>
      <c r="O21129">
        <v>1400</v>
      </c>
      <c r="P21129">
        <v>0</v>
      </c>
      <c r="Q21129">
        <v>0</v>
      </c>
      <c r="R21129">
        <v>1</v>
      </c>
    </row>
    <row r="21130" spans="1:18" x14ac:dyDescent="0.3">
      <c r="A21130">
        <v>2564900470</v>
      </c>
      <c r="B21130">
        <v>718500</v>
      </c>
      <c r="C21130">
        <v>4</v>
      </c>
      <c r="D21130">
        <v>2.75</v>
      </c>
      <c r="E21130">
        <v>2840</v>
      </c>
      <c r="F21130">
        <v>0</v>
      </c>
      <c r="G21130">
        <v>0</v>
      </c>
      <c r="H21130">
        <v>3</v>
      </c>
      <c r="I21130">
        <v>9</v>
      </c>
      <c r="J21130">
        <v>2008</v>
      </c>
      <c r="K21130">
        <v>0</v>
      </c>
      <c r="L21130">
        <v>47.7029</v>
      </c>
      <c r="M21130">
        <v>-122.17100000000001</v>
      </c>
      <c r="N21130">
        <v>1840</v>
      </c>
      <c r="O21130">
        <v>7700</v>
      </c>
      <c r="P21130">
        <v>1</v>
      </c>
      <c r="Q21130">
        <v>0</v>
      </c>
      <c r="R21130">
        <v>0</v>
      </c>
    </row>
    <row r="21131" spans="1:18" x14ac:dyDescent="0.3">
      <c r="A21131">
        <v>2895800780</v>
      </c>
      <c r="B21131">
        <v>279800</v>
      </c>
      <c r="C21131">
        <v>3</v>
      </c>
      <c r="D21131">
        <v>1.75</v>
      </c>
      <c r="E21131">
        <v>1410</v>
      </c>
      <c r="F21131">
        <v>0</v>
      </c>
      <c r="G21131">
        <v>0</v>
      </c>
      <c r="H21131">
        <v>3</v>
      </c>
      <c r="I21131">
        <v>8</v>
      </c>
      <c r="J21131">
        <v>2014</v>
      </c>
      <c r="K21131">
        <v>1</v>
      </c>
      <c r="L21131">
        <v>47.517099999999999</v>
      </c>
      <c r="M21131">
        <v>-122.34699999999999</v>
      </c>
      <c r="N21131">
        <v>1410</v>
      </c>
      <c r="O21131">
        <v>1988</v>
      </c>
      <c r="P21131">
        <v>0</v>
      </c>
      <c r="Q21131">
        <v>0</v>
      </c>
      <c r="R21131">
        <v>1</v>
      </c>
    </row>
    <row r="21132" spans="1:18" x14ac:dyDescent="0.3">
      <c r="A21132">
        <v>6306800050</v>
      </c>
      <c r="B21132">
        <v>486940</v>
      </c>
      <c r="C21132">
        <v>4</v>
      </c>
      <c r="D21132">
        <v>2.5</v>
      </c>
      <c r="E21132">
        <v>3250</v>
      </c>
      <c r="F21132">
        <v>0</v>
      </c>
      <c r="G21132">
        <v>0</v>
      </c>
      <c r="H21132">
        <v>3</v>
      </c>
      <c r="I21132">
        <v>9</v>
      </c>
      <c r="J21132">
        <v>2014</v>
      </c>
      <c r="K21132">
        <v>0</v>
      </c>
      <c r="L21132">
        <v>47.352400000000003</v>
      </c>
      <c r="M21132">
        <v>-122.19799999999999</v>
      </c>
      <c r="N21132">
        <v>2612</v>
      </c>
      <c r="O21132">
        <v>14448</v>
      </c>
      <c r="P21132">
        <v>1</v>
      </c>
      <c r="Q21132">
        <v>0</v>
      </c>
      <c r="R21132">
        <v>0</v>
      </c>
    </row>
    <row r="21133" spans="1:18" x14ac:dyDescent="0.3">
      <c r="A21133">
        <v>6928000605</v>
      </c>
      <c r="B21133">
        <v>525000</v>
      </c>
      <c r="C21133">
        <v>4</v>
      </c>
      <c r="D21133">
        <v>2.75</v>
      </c>
      <c r="E21133">
        <v>3030</v>
      </c>
      <c r="F21133">
        <v>0</v>
      </c>
      <c r="G21133">
        <v>0</v>
      </c>
      <c r="H21133">
        <v>3</v>
      </c>
      <c r="I21133">
        <v>8</v>
      </c>
      <c r="J21133">
        <v>2011</v>
      </c>
      <c r="K21133">
        <v>0</v>
      </c>
      <c r="L21133">
        <v>47.481499999999997</v>
      </c>
      <c r="M21133">
        <v>-122.152</v>
      </c>
      <c r="N21133">
        <v>3030</v>
      </c>
      <c r="O21133">
        <v>9620</v>
      </c>
      <c r="P21133">
        <v>0</v>
      </c>
      <c r="Q21133">
        <v>1</v>
      </c>
      <c r="R21133">
        <v>0</v>
      </c>
    </row>
    <row r="21134" spans="1:18" x14ac:dyDescent="0.3">
      <c r="A21134">
        <v>3814900950</v>
      </c>
      <c r="B21134">
        <v>345000</v>
      </c>
      <c r="C21134">
        <v>4</v>
      </c>
      <c r="D21134">
        <v>2.5</v>
      </c>
      <c r="E21134">
        <v>1983</v>
      </c>
      <c r="F21134">
        <v>0</v>
      </c>
      <c r="G21134">
        <v>0</v>
      </c>
      <c r="H21134">
        <v>3</v>
      </c>
      <c r="I21134">
        <v>9</v>
      </c>
      <c r="J21134">
        <v>2012</v>
      </c>
      <c r="K21134">
        <v>0</v>
      </c>
      <c r="L21134">
        <v>47.328099999999999</v>
      </c>
      <c r="M21134">
        <v>-122.164</v>
      </c>
      <c r="N21134">
        <v>2502</v>
      </c>
      <c r="O21134">
        <v>4750</v>
      </c>
      <c r="P21134">
        <v>0</v>
      </c>
      <c r="Q21134">
        <v>1</v>
      </c>
      <c r="R21134">
        <v>0</v>
      </c>
    </row>
    <row r="21135" spans="1:18" x14ac:dyDescent="0.3">
      <c r="A21135">
        <v>8562770080</v>
      </c>
      <c r="B21135">
        <v>613000</v>
      </c>
      <c r="C21135">
        <v>3</v>
      </c>
      <c r="D21135">
        <v>3.25</v>
      </c>
      <c r="E21135">
        <v>2440</v>
      </c>
      <c r="F21135">
        <v>0</v>
      </c>
      <c r="G21135">
        <v>0</v>
      </c>
      <c r="H21135">
        <v>3</v>
      </c>
      <c r="I21135">
        <v>8</v>
      </c>
      <c r="J21135">
        <v>2005</v>
      </c>
      <c r="K21135">
        <v>0</v>
      </c>
      <c r="L21135">
        <v>47.536200000000001</v>
      </c>
      <c r="M21135">
        <v>-122.072</v>
      </c>
      <c r="N21135">
        <v>2440</v>
      </c>
      <c r="O21135">
        <v>2836</v>
      </c>
      <c r="P21135">
        <v>1</v>
      </c>
      <c r="Q21135">
        <v>0</v>
      </c>
      <c r="R21135">
        <v>0</v>
      </c>
    </row>
    <row r="21136" spans="1:18" x14ac:dyDescent="0.3">
      <c r="A21136">
        <v>3831250130</v>
      </c>
      <c r="B21136">
        <v>370000</v>
      </c>
      <c r="C21136">
        <v>3</v>
      </c>
      <c r="D21136">
        <v>2.5</v>
      </c>
      <c r="E21136">
        <v>2313</v>
      </c>
      <c r="F21136">
        <v>0</v>
      </c>
      <c r="G21136">
        <v>0</v>
      </c>
      <c r="H21136">
        <v>3</v>
      </c>
      <c r="I21136">
        <v>9</v>
      </c>
      <c r="J21136">
        <v>2011</v>
      </c>
      <c r="K21136">
        <v>0</v>
      </c>
      <c r="L21136">
        <v>47.357199999999999</v>
      </c>
      <c r="M21136">
        <v>-122.202</v>
      </c>
      <c r="N21136">
        <v>2323</v>
      </c>
      <c r="O21136">
        <v>5701</v>
      </c>
      <c r="P21136">
        <v>1</v>
      </c>
      <c r="Q21136">
        <v>0</v>
      </c>
      <c r="R21136">
        <v>0</v>
      </c>
    </row>
    <row r="21137" spans="1:18" x14ac:dyDescent="0.3">
      <c r="A21137">
        <v>3629990020</v>
      </c>
      <c r="B21137">
        <v>449500</v>
      </c>
      <c r="C21137">
        <v>3</v>
      </c>
      <c r="D21137">
        <v>2.25</v>
      </c>
      <c r="E21137">
        <v>1260</v>
      </c>
      <c r="F21137">
        <v>0</v>
      </c>
      <c r="G21137">
        <v>0</v>
      </c>
      <c r="H21137">
        <v>3</v>
      </c>
      <c r="I21137">
        <v>7</v>
      </c>
      <c r="J21137">
        <v>2005</v>
      </c>
      <c r="K21137">
        <v>0</v>
      </c>
      <c r="L21137">
        <v>47.548200000000001</v>
      </c>
      <c r="M21137">
        <v>-121.998</v>
      </c>
      <c r="N21137">
        <v>1630</v>
      </c>
      <c r="O21137">
        <v>2844</v>
      </c>
      <c r="P21137">
        <v>1</v>
      </c>
      <c r="Q21137">
        <v>0</v>
      </c>
      <c r="R21137">
        <v>0</v>
      </c>
    </row>
    <row r="21138" spans="1:18" x14ac:dyDescent="0.3">
      <c r="A21138">
        <v>9532000010</v>
      </c>
      <c r="B21138">
        <v>515000</v>
      </c>
      <c r="C21138">
        <v>3</v>
      </c>
      <c r="D21138">
        <v>2.5</v>
      </c>
      <c r="E21138">
        <v>2000</v>
      </c>
      <c r="F21138">
        <v>0</v>
      </c>
      <c r="G21138">
        <v>0</v>
      </c>
      <c r="H21138">
        <v>3</v>
      </c>
      <c r="I21138">
        <v>8</v>
      </c>
      <c r="J21138">
        <v>2011</v>
      </c>
      <c r="K21138">
        <v>1</v>
      </c>
      <c r="L21138">
        <v>47.771299999999997</v>
      </c>
      <c r="M21138">
        <v>-122.167</v>
      </c>
      <c r="N21138">
        <v>2210</v>
      </c>
      <c r="O21138">
        <v>4075</v>
      </c>
      <c r="P21138">
        <v>0</v>
      </c>
      <c r="Q21138">
        <v>1</v>
      </c>
      <c r="R21138">
        <v>0</v>
      </c>
    </row>
    <row r="21139" spans="1:18" x14ac:dyDescent="0.3">
      <c r="A21139">
        <v>8562780430</v>
      </c>
      <c r="B21139">
        <v>346100</v>
      </c>
      <c r="C21139">
        <v>2</v>
      </c>
      <c r="D21139">
        <v>1.75</v>
      </c>
      <c r="E21139">
        <v>1150</v>
      </c>
      <c r="F21139">
        <v>0</v>
      </c>
      <c r="G21139">
        <v>0</v>
      </c>
      <c r="H21139">
        <v>3</v>
      </c>
      <c r="I21139">
        <v>7</v>
      </c>
      <c r="J21139">
        <v>2013</v>
      </c>
      <c r="K21139">
        <v>1</v>
      </c>
      <c r="L21139">
        <v>47.532299999999999</v>
      </c>
      <c r="M21139">
        <v>-122.071</v>
      </c>
      <c r="N21139">
        <v>1150</v>
      </c>
      <c r="O21139">
        <v>757</v>
      </c>
      <c r="P21139">
        <v>1</v>
      </c>
      <c r="Q21139">
        <v>0</v>
      </c>
      <c r="R21139">
        <v>0</v>
      </c>
    </row>
    <row r="21140" spans="1:18" x14ac:dyDescent="0.3">
      <c r="A21140">
        <v>2781230020</v>
      </c>
      <c r="B21140">
        <v>398500</v>
      </c>
      <c r="C21140">
        <v>4</v>
      </c>
      <c r="D21140">
        <v>2.5</v>
      </c>
      <c r="E21140">
        <v>2820</v>
      </c>
      <c r="F21140">
        <v>0</v>
      </c>
      <c r="G21140">
        <v>0</v>
      </c>
      <c r="H21140">
        <v>3</v>
      </c>
      <c r="I21140">
        <v>9</v>
      </c>
      <c r="J21140">
        <v>2007</v>
      </c>
      <c r="K21140">
        <v>0</v>
      </c>
      <c r="L21140">
        <v>47.347299999999997</v>
      </c>
      <c r="M21140">
        <v>-122.03100000000001</v>
      </c>
      <c r="N21140">
        <v>1880</v>
      </c>
      <c r="O21140">
        <v>7200</v>
      </c>
      <c r="P21140">
        <v>1</v>
      </c>
      <c r="Q21140">
        <v>0</v>
      </c>
      <c r="R21140">
        <v>0</v>
      </c>
    </row>
    <row r="21141" spans="1:18" x14ac:dyDescent="0.3">
      <c r="A21141">
        <v>8658301060</v>
      </c>
      <c r="B21141">
        <v>310000</v>
      </c>
      <c r="C21141">
        <v>2</v>
      </c>
      <c r="D21141">
        <v>1.75</v>
      </c>
      <c r="E21141">
        <v>1160</v>
      </c>
      <c r="F21141">
        <v>0</v>
      </c>
      <c r="G21141">
        <v>0</v>
      </c>
      <c r="H21141">
        <v>3</v>
      </c>
      <c r="I21141">
        <v>7</v>
      </c>
      <c r="J21141">
        <v>2008</v>
      </c>
      <c r="K21141">
        <v>0</v>
      </c>
      <c r="L21141">
        <v>47.648899999999998</v>
      </c>
      <c r="M21141">
        <v>-121.911</v>
      </c>
      <c r="N21141">
        <v>970</v>
      </c>
      <c r="O21141">
        <v>7500</v>
      </c>
      <c r="P21141">
        <v>1</v>
      </c>
      <c r="Q21141">
        <v>0</v>
      </c>
      <c r="R21141">
        <v>0</v>
      </c>
    </row>
    <row r="21142" spans="1:18" x14ac:dyDescent="0.3">
      <c r="A21142">
        <v>301402140</v>
      </c>
      <c r="B21142">
        <v>250000</v>
      </c>
      <c r="C21142">
        <v>3</v>
      </c>
      <c r="D21142">
        <v>2.25</v>
      </c>
      <c r="E21142">
        <v>1481</v>
      </c>
      <c r="F21142">
        <v>0</v>
      </c>
      <c r="G21142">
        <v>0</v>
      </c>
      <c r="H21142">
        <v>3</v>
      </c>
      <c r="I21142">
        <v>7</v>
      </c>
      <c r="J21142">
        <v>2012</v>
      </c>
      <c r="K21142">
        <v>1</v>
      </c>
      <c r="L21142">
        <v>47.345700000000001</v>
      </c>
      <c r="M21142">
        <v>-122.217</v>
      </c>
      <c r="N21142">
        <v>1481</v>
      </c>
      <c r="O21142">
        <v>2889</v>
      </c>
      <c r="P21142">
        <v>1</v>
      </c>
      <c r="Q21142">
        <v>0</v>
      </c>
      <c r="R21142">
        <v>0</v>
      </c>
    </row>
    <row r="21143" spans="1:18" x14ac:dyDescent="0.3">
      <c r="A21143">
        <v>8923600020</v>
      </c>
      <c r="B21143" s="2">
        <v>1880000</v>
      </c>
      <c r="C21143">
        <v>5</v>
      </c>
      <c r="D21143">
        <v>3.5</v>
      </c>
      <c r="E21143">
        <v>4390</v>
      </c>
      <c r="F21143">
        <v>0</v>
      </c>
      <c r="G21143">
        <v>3</v>
      </c>
      <c r="H21143">
        <v>3</v>
      </c>
      <c r="I21143">
        <v>9</v>
      </c>
      <c r="J21143">
        <v>2013</v>
      </c>
      <c r="K21143">
        <v>0</v>
      </c>
      <c r="L21143">
        <v>47.678899999999999</v>
      </c>
      <c r="M21143">
        <v>-122.273</v>
      </c>
      <c r="N21143">
        <v>2740</v>
      </c>
      <c r="O21143">
        <v>6448</v>
      </c>
      <c r="P21143">
        <v>0</v>
      </c>
      <c r="Q21143">
        <v>0</v>
      </c>
      <c r="R21143">
        <v>1</v>
      </c>
    </row>
    <row r="21144" spans="1:18" x14ac:dyDescent="0.3">
      <c r="A21144">
        <v>8725950020</v>
      </c>
      <c r="B21144">
        <v>695000</v>
      </c>
      <c r="C21144">
        <v>2</v>
      </c>
      <c r="D21144">
        <v>1.75</v>
      </c>
      <c r="E21144">
        <v>1570</v>
      </c>
      <c r="F21144">
        <v>0</v>
      </c>
      <c r="G21144">
        <v>0</v>
      </c>
      <c r="H21144">
        <v>3</v>
      </c>
      <c r="I21144">
        <v>9</v>
      </c>
      <c r="J21144">
        <v>2007</v>
      </c>
      <c r="K21144">
        <v>0</v>
      </c>
      <c r="L21144">
        <v>47.621499999999997</v>
      </c>
      <c r="M21144">
        <v>-122.20099999999999</v>
      </c>
      <c r="N21144">
        <v>1570</v>
      </c>
      <c r="O21144">
        <v>1206</v>
      </c>
      <c r="P21144">
        <v>1</v>
      </c>
      <c r="Q21144">
        <v>0</v>
      </c>
      <c r="R21144">
        <v>0</v>
      </c>
    </row>
    <row r="21145" spans="1:18" x14ac:dyDescent="0.3">
      <c r="A21145">
        <v>1121000357</v>
      </c>
      <c r="B21145" s="2">
        <v>1085000</v>
      </c>
      <c r="C21145">
        <v>4</v>
      </c>
      <c r="D21145">
        <v>3</v>
      </c>
      <c r="E21145">
        <v>3410</v>
      </c>
      <c r="F21145">
        <v>0</v>
      </c>
      <c r="G21145">
        <v>2</v>
      </c>
      <c r="H21145">
        <v>3</v>
      </c>
      <c r="I21145">
        <v>9</v>
      </c>
      <c r="J21145">
        <v>2007</v>
      </c>
      <c r="K21145">
        <v>0</v>
      </c>
      <c r="L21145">
        <v>47.541600000000003</v>
      </c>
      <c r="M21145">
        <v>-122.38</v>
      </c>
      <c r="N21145">
        <v>2300</v>
      </c>
      <c r="O21145">
        <v>6345</v>
      </c>
      <c r="P21145">
        <v>0</v>
      </c>
      <c r="Q21145">
        <v>0</v>
      </c>
      <c r="R21145">
        <v>1</v>
      </c>
    </row>
    <row r="21146" spans="1:18" x14ac:dyDescent="0.3">
      <c r="A21146">
        <v>1042700290</v>
      </c>
      <c r="B21146">
        <v>864327</v>
      </c>
      <c r="C21146">
        <v>5</v>
      </c>
      <c r="D21146">
        <v>3.25</v>
      </c>
      <c r="E21146">
        <v>3480</v>
      </c>
      <c r="F21146">
        <v>0</v>
      </c>
      <c r="G21146">
        <v>0</v>
      </c>
      <c r="H21146">
        <v>3</v>
      </c>
      <c r="I21146">
        <v>9</v>
      </c>
      <c r="J21146">
        <v>2014</v>
      </c>
      <c r="K21146">
        <v>0</v>
      </c>
      <c r="L21146">
        <v>47.606999999999999</v>
      </c>
      <c r="M21146">
        <v>-122.053</v>
      </c>
      <c r="N21146">
        <v>3360</v>
      </c>
      <c r="O21146">
        <v>5398</v>
      </c>
      <c r="P21146">
        <v>0</v>
      </c>
      <c r="Q21146">
        <v>1</v>
      </c>
      <c r="R21146">
        <v>0</v>
      </c>
    </row>
    <row r="21147" spans="1:18" x14ac:dyDescent="0.3">
      <c r="A21147">
        <v>7308600010</v>
      </c>
      <c r="B21147">
        <v>749995</v>
      </c>
      <c r="C21147">
        <v>4</v>
      </c>
      <c r="D21147">
        <v>3.25</v>
      </c>
      <c r="E21147">
        <v>3430</v>
      </c>
      <c r="F21147">
        <v>0</v>
      </c>
      <c r="G21147">
        <v>0</v>
      </c>
      <c r="H21147">
        <v>3</v>
      </c>
      <c r="I21147">
        <v>9</v>
      </c>
      <c r="J21147">
        <v>2014</v>
      </c>
      <c r="K21147">
        <v>0</v>
      </c>
      <c r="L21147">
        <v>47.776000000000003</v>
      </c>
      <c r="M21147">
        <v>-122.173</v>
      </c>
      <c r="N21147">
        <v>3360</v>
      </c>
      <c r="O21147">
        <v>9724</v>
      </c>
      <c r="P21147">
        <v>1</v>
      </c>
      <c r="Q21147">
        <v>0</v>
      </c>
      <c r="R21147">
        <v>0</v>
      </c>
    </row>
    <row r="21148" spans="1:18" x14ac:dyDescent="0.3">
      <c r="A21148">
        <v>7708210050</v>
      </c>
      <c r="B21148">
        <v>525000</v>
      </c>
      <c r="C21148">
        <v>5</v>
      </c>
      <c r="D21148">
        <v>2.75</v>
      </c>
      <c r="E21148">
        <v>2880</v>
      </c>
      <c r="F21148">
        <v>0</v>
      </c>
      <c r="G21148">
        <v>0</v>
      </c>
      <c r="H21148">
        <v>3</v>
      </c>
      <c r="I21148">
        <v>9</v>
      </c>
      <c r="J21148">
        <v>2006</v>
      </c>
      <c r="K21148">
        <v>0</v>
      </c>
      <c r="L21148">
        <v>47.4893</v>
      </c>
      <c r="M21148">
        <v>-122.14700000000001</v>
      </c>
      <c r="N21148">
        <v>3010</v>
      </c>
      <c r="O21148">
        <v>8296</v>
      </c>
      <c r="P21148">
        <v>0</v>
      </c>
      <c r="Q21148">
        <v>1</v>
      </c>
      <c r="R21148">
        <v>0</v>
      </c>
    </row>
    <row r="21149" spans="1:18" x14ac:dyDescent="0.3">
      <c r="A21149">
        <v>5631500285</v>
      </c>
      <c r="B21149">
        <v>659950</v>
      </c>
      <c r="C21149">
        <v>3</v>
      </c>
      <c r="D21149">
        <v>2.5</v>
      </c>
      <c r="E21149">
        <v>2990</v>
      </c>
      <c r="F21149">
        <v>0</v>
      </c>
      <c r="G21149">
        <v>0</v>
      </c>
      <c r="H21149">
        <v>3</v>
      </c>
      <c r="I21149">
        <v>10</v>
      </c>
      <c r="J21149">
        <v>2006</v>
      </c>
      <c r="K21149">
        <v>0</v>
      </c>
      <c r="L21149">
        <v>47.734099999999998</v>
      </c>
      <c r="M21149">
        <v>-122.23399999999999</v>
      </c>
      <c r="N21149">
        <v>1940</v>
      </c>
      <c r="O21149">
        <v>9600</v>
      </c>
      <c r="P21149">
        <v>1</v>
      </c>
      <c r="Q21149">
        <v>0</v>
      </c>
      <c r="R21149">
        <v>0</v>
      </c>
    </row>
    <row r="21150" spans="1:18" x14ac:dyDescent="0.3">
      <c r="A21150">
        <v>524059063</v>
      </c>
      <c r="B21150" s="2">
        <v>1800000</v>
      </c>
      <c r="C21150">
        <v>5</v>
      </c>
      <c r="D21150">
        <v>5</v>
      </c>
      <c r="E21150">
        <v>4490</v>
      </c>
      <c r="F21150">
        <v>0</v>
      </c>
      <c r="G21150">
        <v>0</v>
      </c>
      <c r="H21150">
        <v>3</v>
      </c>
      <c r="I21150">
        <v>10</v>
      </c>
      <c r="J21150">
        <v>2013</v>
      </c>
      <c r="K21150">
        <v>0</v>
      </c>
      <c r="L21150">
        <v>47.5974</v>
      </c>
      <c r="M21150">
        <v>-122.202</v>
      </c>
      <c r="N21150">
        <v>2490</v>
      </c>
      <c r="O21150">
        <v>10279</v>
      </c>
      <c r="P21150">
        <v>1</v>
      </c>
      <c r="Q21150">
        <v>0</v>
      </c>
      <c r="R21150">
        <v>0</v>
      </c>
    </row>
    <row r="21151" spans="1:18" x14ac:dyDescent="0.3">
      <c r="A21151">
        <v>7203160190</v>
      </c>
      <c r="B21151">
        <v>950000</v>
      </c>
      <c r="C21151">
        <v>5</v>
      </c>
      <c r="D21151">
        <v>4</v>
      </c>
      <c r="E21151">
        <v>4100</v>
      </c>
      <c r="F21151">
        <v>0</v>
      </c>
      <c r="G21151">
        <v>0</v>
      </c>
      <c r="H21151">
        <v>3</v>
      </c>
      <c r="I21151">
        <v>9</v>
      </c>
      <c r="J21151">
        <v>2011</v>
      </c>
      <c r="K21151">
        <v>0</v>
      </c>
      <c r="L21151">
        <v>47.691699999999997</v>
      </c>
      <c r="M21151">
        <v>-122.02</v>
      </c>
      <c r="N21151">
        <v>4100</v>
      </c>
      <c r="O21151">
        <v>7625</v>
      </c>
      <c r="P21151">
        <v>0</v>
      </c>
      <c r="Q21151">
        <v>1</v>
      </c>
      <c r="R21151">
        <v>0</v>
      </c>
    </row>
    <row r="21152" spans="1:18" x14ac:dyDescent="0.3">
      <c r="A21152">
        <v>1692900095</v>
      </c>
      <c r="B21152" s="2">
        <v>1399950</v>
      </c>
      <c r="C21152">
        <v>4</v>
      </c>
      <c r="D21152">
        <v>2.75</v>
      </c>
      <c r="E21152">
        <v>3870</v>
      </c>
      <c r="F21152">
        <v>0</v>
      </c>
      <c r="G21152">
        <v>0</v>
      </c>
      <c r="H21152">
        <v>3</v>
      </c>
      <c r="I21152">
        <v>11</v>
      </c>
      <c r="J21152">
        <v>2005</v>
      </c>
      <c r="K21152">
        <v>0</v>
      </c>
      <c r="L21152">
        <v>47.665100000000002</v>
      </c>
      <c r="M21152">
        <v>-122.191</v>
      </c>
      <c r="N21152">
        <v>3560</v>
      </c>
      <c r="O21152">
        <v>10046</v>
      </c>
      <c r="P21152">
        <v>1</v>
      </c>
      <c r="Q21152">
        <v>0</v>
      </c>
      <c r="R21152">
        <v>0</v>
      </c>
    </row>
    <row r="21153" spans="1:18" x14ac:dyDescent="0.3">
      <c r="A21153">
        <v>3438500346</v>
      </c>
      <c r="B21153">
        <v>265050</v>
      </c>
      <c r="C21153">
        <v>2</v>
      </c>
      <c r="D21153">
        <v>1.5</v>
      </c>
      <c r="E21153">
        <v>800</v>
      </c>
      <c r="F21153">
        <v>0</v>
      </c>
      <c r="G21153">
        <v>0</v>
      </c>
      <c r="H21153">
        <v>3</v>
      </c>
      <c r="I21153">
        <v>7</v>
      </c>
      <c r="J21153">
        <v>2008</v>
      </c>
      <c r="K21153">
        <v>0</v>
      </c>
      <c r="L21153">
        <v>47.554000000000002</v>
      </c>
      <c r="M21153">
        <v>-122.36199999999999</v>
      </c>
      <c r="N21153">
        <v>1020</v>
      </c>
      <c r="O21153">
        <v>4800</v>
      </c>
      <c r="P21153">
        <v>0</v>
      </c>
      <c r="Q21153">
        <v>0</v>
      </c>
      <c r="R21153">
        <v>1</v>
      </c>
    </row>
    <row r="21154" spans="1:18" x14ac:dyDescent="0.3">
      <c r="A21154">
        <v>9268850290</v>
      </c>
      <c r="B21154">
        <v>450000</v>
      </c>
      <c r="C21154">
        <v>3</v>
      </c>
      <c r="D21154">
        <v>2.25</v>
      </c>
      <c r="E21154">
        <v>1620</v>
      </c>
      <c r="F21154">
        <v>0</v>
      </c>
      <c r="G21154">
        <v>0</v>
      </c>
      <c r="H21154">
        <v>3</v>
      </c>
      <c r="I21154">
        <v>8</v>
      </c>
      <c r="J21154">
        <v>2009</v>
      </c>
      <c r="K21154">
        <v>1</v>
      </c>
      <c r="L21154">
        <v>47.5396</v>
      </c>
      <c r="M21154">
        <v>-122.026</v>
      </c>
      <c r="N21154">
        <v>1390</v>
      </c>
      <c r="O21154">
        <v>942</v>
      </c>
      <c r="P21154">
        <v>1</v>
      </c>
      <c r="Q21154">
        <v>0</v>
      </c>
      <c r="R21154">
        <v>0</v>
      </c>
    </row>
    <row r="21155" spans="1:18" x14ac:dyDescent="0.3">
      <c r="A21155">
        <v>2419700080</v>
      </c>
      <c r="B21155">
        <v>915000</v>
      </c>
      <c r="C21155">
        <v>4</v>
      </c>
      <c r="D21155">
        <v>2.5</v>
      </c>
      <c r="E21155">
        <v>2910</v>
      </c>
      <c r="F21155">
        <v>0</v>
      </c>
      <c r="G21155">
        <v>0</v>
      </c>
      <c r="H21155">
        <v>3</v>
      </c>
      <c r="I21155">
        <v>8</v>
      </c>
      <c r="J21155">
        <v>2010</v>
      </c>
      <c r="K21155">
        <v>1</v>
      </c>
      <c r="L21155">
        <v>47.670499999999997</v>
      </c>
      <c r="M21155">
        <v>-122.146</v>
      </c>
      <c r="N21155">
        <v>2840</v>
      </c>
      <c r="O21155">
        <v>4181</v>
      </c>
      <c r="P21155">
        <v>1</v>
      </c>
      <c r="Q21155">
        <v>0</v>
      </c>
      <c r="R21155">
        <v>0</v>
      </c>
    </row>
    <row r="21156" spans="1:18" x14ac:dyDescent="0.3">
      <c r="A21156">
        <v>1235700052</v>
      </c>
      <c r="B21156">
        <v>963000</v>
      </c>
      <c r="C21156">
        <v>4</v>
      </c>
      <c r="D21156">
        <v>3.25</v>
      </c>
      <c r="E21156">
        <v>3530</v>
      </c>
      <c r="F21156">
        <v>0</v>
      </c>
      <c r="G21156">
        <v>0</v>
      </c>
      <c r="H21156">
        <v>3</v>
      </c>
      <c r="I21156">
        <v>10</v>
      </c>
      <c r="J21156">
        <v>2007</v>
      </c>
      <c r="K21156">
        <v>0</v>
      </c>
      <c r="L21156">
        <v>47.697499999999998</v>
      </c>
      <c r="M21156">
        <v>-122.19499999999999</v>
      </c>
      <c r="N21156">
        <v>2470</v>
      </c>
      <c r="O21156">
        <v>9019</v>
      </c>
      <c r="P21156">
        <v>1</v>
      </c>
      <c r="Q21156">
        <v>0</v>
      </c>
      <c r="R21156">
        <v>0</v>
      </c>
    </row>
    <row r="21157" spans="1:18" x14ac:dyDescent="0.3">
      <c r="A21157">
        <v>4233800020</v>
      </c>
      <c r="B21157">
        <v>270000</v>
      </c>
      <c r="C21157">
        <v>4</v>
      </c>
      <c r="D21157">
        <v>2.5</v>
      </c>
      <c r="E21157">
        <v>2701</v>
      </c>
      <c r="F21157">
        <v>0</v>
      </c>
      <c r="G21157">
        <v>0</v>
      </c>
      <c r="H21157">
        <v>3</v>
      </c>
      <c r="I21157">
        <v>7</v>
      </c>
      <c r="J21157">
        <v>2013</v>
      </c>
      <c r="K21157">
        <v>0</v>
      </c>
      <c r="L21157">
        <v>47.287300000000002</v>
      </c>
      <c r="M21157">
        <v>-122.17700000000001</v>
      </c>
      <c r="N21157">
        <v>2566</v>
      </c>
      <c r="O21157">
        <v>5843</v>
      </c>
      <c r="P21157">
        <v>0</v>
      </c>
      <c r="Q21157">
        <v>1</v>
      </c>
      <c r="R21157">
        <v>0</v>
      </c>
    </row>
    <row r="21158" spans="1:18" x14ac:dyDescent="0.3">
      <c r="A21158">
        <v>3278612570</v>
      </c>
      <c r="B21158">
        <v>294000</v>
      </c>
      <c r="C21158">
        <v>2</v>
      </c>
      <c r="D21158">
        <v>2.5</v>
      </c>
      <c r="E21158">
        <v>1380</v>
      </c>
      <c r="F21158">
        <v>0</v>
      </c>
      <c r="G21158">
        <v>0</v>
      </c>
      <c r="H21158">
        <v>3</v>
      </c>
      <c r="I21158">
        <v>7</v>
      </c>
      <c r="J21158">
        <v>2012</v>
      </c>
      <c r="K21158">
        <v>0</v>
      </c>
      <c r="L21158">
        <v>47.5441</v>
      </c>
      <c r="M21158">
        <v>-122.369</v>
      </c>
      <c r="N21158">
        <v>1580</v>
      </c>
      <c r="O21158">
        <v>1397</v>
      </c>
      <c r="P21158">
        <v>0</v>
      </c>
      <c r="Q21158">
        <v>0</v>
      </c>
      <c r="R21158">
        <v>1</v>
      </c>
    </row>
    <row r="21159" spans="1:18" x14ac:dyDescent="0.3">
      <c r="A21159">
        <v>6638900461</v>
      </c>
      <c r="B21159">
        <v>700000</v>
      </c>
      <c r="C21159">
        <v>3</v>
      </c>
      <c r="D21159">
        <v>2.5</v>
      </c>
      <c r="E21159">
        <v>2050</v>
      </c>
      <c r="F21159">
        <v>0</v>
      </c>
      <c r="G21159">
        <v>0</v>
      </c>
      <c r="H21159">
        <v>3</v>
      </c>
      <c r="I21159">
        <v>9</v>
      </c>
      <c r="J21159">
        <v>2011</v>
      </c>
      <c r="K21159">
        <v>0</v>
      </c>
      <c r="L21159">
        <v>47.6922</v>
      </c>
      <c r="M21159">
        <v>-122.371</v>
      </c>
      <c r="N21159">
        <v>1150</v>
      </c>
      <c r="O21159">
        <v>5000</v>
      </c>
      <c r="P21159">
        <v>0</v>
      </c>
      <c r="Q21159">
        <v>0</v>
      </c>
      <c r="R21159">
        <v>1</v>
      </c>
    </row>
    <row r="21160" spans="1:18" x14ac:dyDescent="0.3">
      <c r="A21160">
        <v>4233600190</v>
      </c>
      <c r="B21160" s="2">
        <v>1065000</v>
      </c>
      <c r="C21160">
        <v>3</v>
      </c>
      <c r="D21160">
        <v>4</v>
      </c>
      <c r="E21160">
        <v>3370</v>
      </c>
      <c r="F21160">
        <v>0</v>
      </c>
      <c r="G21160">
        <v>0</v>
      </c>
      <c r="H21160">
        <v>3</v>
      </c>
      <c r="I21160">
        <v>10</v>
      </c>
      <c r="J21160">
        <v>2014</v>
      </c>
      <c r="K21160">
        <v>1</v>
      </c>
      <c r="L21160">
        <v>47.596499999999999</v>
      </c>
      <c r="M21160">
        <v>-122.01300000000001</v>
      </c>
      <c r="N21160">
        <v>3710</v>
      </c>
      <c r="O21160">
        <v>8252</v>
      </c>
      <c r="P21160">
        <v>0</v>
      </c>
      <c r="Q21160">
        <v>1</v>
      </c>
      <c r="R21160">
        <v>0</v>
      </c>
    </row>
    <row r="21161" spans="1:18" x14ac:dyDescent="0.3">
      <c r="A21161">
        <v>7987400285</v>
      </c>
      <c r="B21161">
        <v>494900</v>
      </c>
      <c r="C21161">
        <v>3</v>
      </c>
      <c r="D21161">
        <v>2.5</v>
      </c>
      <c r="E21161">
        <v>2040</v>
      </c>
      <c r="F21161">
        <v>0</v>
      </c>
      <c r="G21161">
        <v>0</v>
      </c>
      <c r="H21161">
        <v>3</v>
      </c>
      <c r="I21161">
        <v>7</v>
      </c>
      <c r="J21161">
        <v>2008</v>
      </c>
      <c r="K21161">
        <v>1</v>
      </c>
      <c r="L21161">
        <v>47.573</v>
      </c>
      <c r="M21161">
        <v>-122.372</v>
      </c>
      <c r="N21161">
        <v>1410</v>
      </c>
      <c r="O21161">
        <v>2500</v>
      </c>
      <c r="P21161">
        <v>0</v>
      </c>
      <c r="Q21161">
        <v>0</v>
      </c>
      <c r="R21161">
        <v>1</v>
      </c>
    </row>
    <row r="21162" spans="1:18" x14ac:dyDescent="0.3">
      <c r="A21162">
        <v>9532000500</v>
      </c>
      <c r="B21162">
        <v>415000</v>
      </c>
      <c r="C21162">
        <v>3</v>
      </c>
      <c r="D21162">
        <v>2.5</v>
      </c>
      <c r="E21162">
        <v>1610</v>
      </c>
      <c r="F21162">
        <v>0</v>
      </c>
      <c r="G21162">
        <v>0</v>
      </c>
      <c r="H21162">
        <v>3</v>
      </c>
      <c r="I21162">
        <v>8</v>
      </c>
      <c r="J21162">
        <v>2010</v>
      </c>
      <c r="K21162">
        <v>0</v>
      </c>
      <c r="L21162">
        <v>47.771000000000001</v>
      </c>
      <c r="M21162">
        <v>-122.169</v>
      </c>
      <c r="N21162">
        <v>2210</v>
      </c>
      <c r="O21162">
        <v>3600</v>
      </c>
      <c r="P21162">
        <v>0</v>
      </c>
      <c r="Q21162">
        <v>1</v>
      </c>
      <c r="R21162">
        <v>0</v>
      </c>
    </row>
    <row r="21163" spans="1:18" x14ac:dyDescent="0.3">
      <c r="A21163">
        <v>8564860280</v>
      </c>
      <c r="B21163">
        <v>459990</v>
      </c>
      <c r="C21163">
        <v>3</v>
      </c>
      <c r="D21163">
        <v>2.5</v>
      </c>
      <c r="E21163">
        <v>2680</v>
      </c>
      <c r="F21163">
        <v>0</v>
      </c>
      <c r="G21163">
        <v>0</v>
      </c>
      <c r="H21163">
        <v>3</v>
      </c>
      <c r="I21163">
        <v>8</v>
      </c>
      <c r="J21163">
        <v>2013</v>
      </c>
      <c r="K21163">
        <v>0</v>
      </c>
      <c r="L21163">
        <v>47.476100000000002</v>
      </c>
      <c r="M21163">
        <v>-121.73399999999999</v>
      </c>
      <c r="N21163">
        <v>2990</v>
      </c>
      <c r="O21163">
        <v>6037</v>
      </c>
      <c r="P21163">
        <v>1</v>
      </c>
      <c r="Q21163">
        <v>0</v>
      </c>
      <c r="R21163">
        <v>0</v>
      </c>
    </row>
    <row r="21164" spans="1:18" x14ac:dyDescent="0.3">
      <c r="A21164">
        <v>8691440440</v>
      </c>
      <c r="B21164">
        <v>882990</v>
      </c>
      <c r="C21164">
        <v>4</v>
      </c>
      <c r="D21164">
        <v>3.5</v>
      </c>
      <c r="E21164">
        <v>3560</v>
      </c>
      <c r="F21164">
        <v>0</v>
      </c>
      <c r="G21164">
        <v>0</v>
      </c>
      <c r="H21164">
        <v>3</v>
      </c>
      <c r="I21164">
        <v>10</v>
      </c>
      <c r="J21164">
        <v>2014</v>
      </c>
      <c r="K21164">
        <v>0</v>
      </c>
      <c r="L21164">
        <v>47.5929</v>
      </c>
      <c r="M21164">
        <v>-121.974</v>
      </c>
      <c r="N21164">
        <v>3710</v>
      </c>
      <c r="O21164">
        <v>6562</v>
      </c>
      <c r="P21164">
        <v>0</v>
      </c>
      <c r="Q21164">
        <v>1</v>
      </c>
      <c r="R21164">
        <v>0</v>
      </c>
    </row>
    <row r="21165" spans="1:18" x14ac:dyDescent="0.3">
      <c r="A21165">
        <v>1099950050</v>
      </c>
      <c r="B21165">
        <v>620000</v>
      </c>
      <c r="C21165">
        <v>4</v>
      </c>
      <c r="D21165">
        <v>3.5</v>
      </c>
      <c r="E21165">
        <v>3880</v>
      </c>
      <c r="F21165">
        <v>0</v>
      </c>
      <c r="G21165">
        <v>0</v>
      </c>
      <c r="H21165">
        <v>3</v>
      </c>
      <c r="I21165">
        <v>10</v>
      </c>
      <c r="J21165">
        <v>2007</v>
      </c>
      <c r="K21165">
        <v>0</v>
      </c>
      <c r="L21165">
        <v>47.742600000000003</v>
      </c>
      <c r="M21165">
        <v>-121.976</v>
      </c>
      <c r="N21165">
        <v>3180</v>
      </c>
      <c r="O21165">
        <v>10947</v>
      </c>
      <c r="P21165">
        <v>1</v>
      </c>
      <c r="Q21165">
        <v>0</v>
      </c>
      <c r="R21165">
        <v>0</v>
      </c>
    </row>
    <row r="21166" spans="1:18" x14ac:dyDescent="0.3">
      <c r="A21166">
        <v>3304040130</v>
      </c>
      <c r="B21166">
        <v>375900</v>
      </c>
      <c r="C21166">
        <v>3</v>
      </c>
      <c r="D21166">
        <v>2</v>
      </c>
      <c r="E21166">
        <v>1824</v>
      </c>
      <c r="F21166">
        <v>0</v>
      </c>
      <c r="G21166">
        <v>0</v>
      </c>
      <c r="H21166">
        <v>3</v>
      </c>
      <c r="I21166">
        <v>9</v>
      </c>
      <c r="J21166">
        <v>2010</v>
      </c>
      <c r="K21166">
        <v>1</v>
      </c>
      <c r="L21166">
        <v>47.345700000000001</v>
      </c>
      <c r="M21166">
        <v>-122.27</v>
      </c>
      <c r="N21166">
        <v>2409</v>
      </c>
      <c r="O21166">
        <v>6264</v>
      </c>
      <c r="P21166">
        <v>1</v>
      </c>
      <c r="Q21166">
        <v>0</v>
      </c>
      <c r="R21166">
        <v>0</v>
      </c>
    </row>
    <row r="21167" spans="1:18" x14ac:dyDescent="0.3">
      <c r="A21167">
        <v>8562790480</v>
      </c>
      <c r="B21167">
        <v>654000</v>
      </c>
      <c r="C21167">
        <v>3</v>
      </c>
      <c r="D21167">
        <v>2.5</v>
      </c>
      <c r="E21167">
        <v>2220</v>
      </c>
      <c r="F21167">
        <v>0</v>
      </c>
      <c r="G21167">
        <v>0</v>
      </c>
      <c r="H21167">
        <v>3</v>
      </c>
      <c r="I21167">
        <v>10</v>
      </c>
      <c r="J21167">
        <v>2012</v>
      </c>
      <c r="K21167">
        <v>0</v>
      </c>
      <c r="L21167">
        <v>47.531100000000002</v>
      </c>
      <c r="M21167">
        <v>-122.074</v>
      </c>
      <c r="N21167">
        <v>2290</v>
      </c>
      <c r="O21167">
        <v>3213</v>
      </c>
      <c r="P21167">
        <v>1</v>
      </c>
      <c r="Q21167">
        <v>0</v>
      </c>
      <c r="R21167">
        <v>0</v>
      </c>
    </row>
    <row r="21168" spans="1:18" x14ac:dyDescent="0.3">
      <c r="A21168">
        <v>4457300005</v>
      </c>
      <c r="B21168" s="2">
        <v>1839900</v>
      </c>
      <c r="C21168">
        <v>4</v>
      </c>
      <c r="D21168">
        <v>3.25</v>
      </c>
      <c r="E21168">
        <v>4140</v>
      </c>
      <c r="F21168">
        <v>0</v>
      </c>
      <c r="G21168">
        <v>0</v>
      </c>
      <c r="H21168">
        <v>3</v>
      </c>
      <c r="I21168">
        <v>10</v>
      </c>
      <c r="J21168">
        <v>2013</v>
      </c>
      <c r="K21168">
        <v>1</v>
      </c>
      <c r="L21168">
        <v>47.570700000000002</v>
      </c>
      <c r="M21168">
        <v>-122.217</v>
      </c>
      <c r="N21168">
        <v>2150</v>
      </c>
      <c r="O21168">
        <v>9663</v>
      </c>
      <c r="P21168">
        <v>1</v>
      </c>
      <c r="Q21168">
        <v>0</v>
      </c>
      <c r="R21168">
        <v>0</v>
      </c>
    </row>
    <row r="21169" spans="1:18" x14ac:dyDescent="0.3">
      <c r="A21169">
        <v>8856003839</v>
      </c>
      <c r="B21169">
        <v>215000</v>
      </c>
      <c r="C21169">
        <v>3</v>
      </c>
      <c r="D21169">
        <v>2.5</v>
      </c>
      <c r="E21169">
        <v>1322</v>
      </c>
      <c r="F21169">
        <v>0</v>
      </c>
      <c r="G21169">
        <v>0</v>
      </c>
      <c r="H21169">
        <v>3</v>
      </c>
      <c r="I21169">
        <v>7</v>
      </c>
      <c r="J21169">
        <v>2009</v>
      </c>
      <c r="K21169">
        <v>0</v>
      </c>
      <c r="L21169">
        <v>47.270600000000002</v>
      </c>
      <c r="M21169">
        <v>-122.254</v>
      </c>
      <c r="N21169">
        <v>1440</v>
      </c>
      <c r="O21169">
        <v>6796</v>
      </c>
      <c r="P21169">
        <v>1</v>
      </c>
      <c r="Q21169">
        <v>0</v>
      </c>
      <c r="R21169">
        <v>0</v>
      </c>
    </row>
    <row r="21170" spans="1:18" x14ac:dyDescent="0.3">
      <c r="A21170">
        <v>1972200728</v>
      </c>
      <c r="B21170">
        <v>630500</v>
      </c>
      <c r="C21170">
        <v>3</v>
      </c>
      <c r="D21170">
        <v>2.5</v>
      </c>
      <c r="E21170">
        <v>1909</v>
      </c>
      <c r="F21170">
        <v>0</v>
      </c>
      <c r="G21170">
        <v>0</v>
      </c>
      <c r="H21170">
        <v>3</v>
      </c>
      <c r="I21170">
        <v>8</v>
      </c>
      <c r="J21170">
        <v>2006</v>
      </c>
      <c r="K21170">
        <v>0</v>
      </c>
      <c r="L21170">
        <v>47.653799999999997</v>
      </c>
      <c r="M21170">
        <v>-122.352</v>
      </c>
      <c r="N21170">
        <v>1780</v>
      </c>
      <c r="O21170">
        <v>1248</v>
      </c>
      <c r="P21170">
        <v>0</v>
      </c>
      <c r="Q21170">
        <v>0</v>
      </c>
      <c r="R21170">
        <v>1</v>
      </c>
    </row>
    <row r="21171" spans="1:18" x14ac:dyDescent="0.3">
      <c r="A21171">
        <v>8691420050</v>
      </c>
      <c r="B21171">
        <v>855000</v>
      </c>
      <c r="C21171">
        <v>4</v>
      </c>
      <c r="D21171">
        <v>3.5</v>
      </c>
      <c r="E21171">
        <v>3460</v>
      </c>
      <c r="F21171">
        <v>0</v>
      </c>
      <c r="G21171">
        <v>0</v>
      </c>
      <c r="H21171">
        <v>3</v>
      </c>
      <c r="I21171">
        <v>10</v>
      </c>
      <c r="J21171">
        <v>2010</v>
      </c>
      <c r="K21171">
        <v>0</v>
      </c>
      <c r="L21171">
        <v>47.594200000000001</v>
      </c>
      <c r="M21171">
        <v>-121.977</v>
      </c>
      <c r="N21171">
        <v>3380</v>
      </c>
      <c r="O21171">
        <v>7464</v>
      </c>
      <c r="P21171">
        <v>0</v>
      </c>
      <c r="Q21171">
        <v>1</v>
      </c>
      <c r="R21171">
        <v>0</v>
      </c>
    </row>
    <row r="21172" spans="1:18" x14ac:dyDescent="0.3">
      <c r="A21172">
        <v>6601200020</v>
      </c>
      <c r="B21172">
        <v>235245</v>
      </c>
      <c r="C21172">
        <v>4</v>
      </c>
      <c r="D21172">
        <v>2.5</v>
      </c>
      <c r="E21172">
        <v>1954</v>
      </c>
      <c r="F21172">
        <v>0</v>
      </c>
      <c r="G21172">
        <v>0</v>
      </c>
      <c r="H21172">
        <v>3</v>
      </c>
      <c r="I21172">
        <v>8</v>
      </c>
      <c r="J21172">
        <v>2007</v>
      </c>
      <c r="K21172">
        <v>1</v>
      </c>
      <c r="L21172">
        <v>47.260599999999997</v>
      </c>
      <c r="M21172">
        <v>-122.253</v>
      </c>
      <c r="N21172">
        <v>1934</v>
      </c>
      <c r="O21172">
        <v>5000</v>
      </c>
      <c r="P21172">
        <v>1</v>
      </c>
      <c r="Q21172">
        <v>0</v>
      </c>
      <c r="R21172">
        <v>0</v>
      </c>
    </row>
    <row r="21173" spans="1:18" x14ac:dyDescent="0.3">
      <c r="A21173">
        <v>200480020</v>
      </c>
      <c r="B21173">
        <v>770000</v>
      </c>
      <c r="C21173">
        <v>5</v>
      </c>
      <c r="D21173">
        <v>2.5</v>
      </c>
      <c r="E21173">
        <v>3000</v>
      </c>
      <c r="F21173">
        <v>0</v>
      </c>
      <c r="G21173">
        <v>0</v>
      </c>
      <c r="H21173">
        <v>3</v>
      </c>
      <c r="I21173">
        <v>9</v>
      </c>
      <c r="J21173">
        <v>2007</v>
      </c>
      <c r="K21173">
        <v>0</v>
      </c>
      <c r="L21173">
        <v>47.676499999999997</v>
      </c>
      <c r="M21173">
        <v>-122.175</v>
      </c>
      <c r="N21173">
        <v>2700</v>
      </c>
      <c r="O21173">
        <v>7205</v>
      </c>
      <c r="P21173">
        <v>1</v>
      </c>
      <c r="Q21173">
        <v>0</v>
      </c>
      <c r="R21173">
        <v>0</v>
      </c>
    </row>
    <row r="21174" spans="1:18" x14ac:dyDescent="0.3">
      <c r="A21174">
        <v>7203170190</v>
      </c>
      <c r="B21174">
        <v>734990</v>
      </c>
      <c r="C21174">
        <v>4</v>
      </c>
      <c r="D21174">
        <v>2.5</v>
      </c>
      <c r="E21174">
        <v>2650</v>
      </c>
      <c r="F21174">
        <v>0</v>
      </c>
      <c r="G21174">
        <v>0</v>
      </c>
      <c r="H21174">
        <v>3</v>
      </c>
      <c r="I21174">
        <v>8</v>
      </c>
      <c r="J21174">
        <v>2012</v>
      </c>
      <c r="K21174">
        <v>0</v>
      </c>
      <c r="L21174">
        <v>47.690100000000001</v>
      </c>
      <c r="M21174">
        <v>-122.015</v>
      </c>
      <c r="N21174">
        <v>2520</v>
      </c>
      <c r="O21174">
        <v>5866</v>
      </c>
      <c r="P21174">
        <v>0</v>
      </c>
      <c r="Q21174">
        <v>1</v>
      </c>
      <c r="R21174">
        <v>0</v>
      </c>
    </row>
    <row r="21175" spans="1:18" x14ac:dyDescent="0.3">
      <c r="A21175">
        <v>3885802134</v>
      </c>
      <c r="B21175">
        <v>880000</v>
      </c>
      <c r="C21175">
        <v>4</v>
      </c>
      <c r="D21175">
        <v>2.5</v>
      </c>
      <c r="E21175">
        <v>2580</v>
      </c>
      <c r="F21175">
        <v>0</v>
      </c>
      <c r="G21175">
        <v>0</v>
      </c>
      <c r="H21175">
        <v>3</v>
      </c>
      <c r="I21175">
        <v>8</v>
      </c>
      <c r="J21175">
        <v>2013</v>
      </c>
      <c r="K21175">
        <v>1</v>
      </c>
      <c r="L21175">
        <v>47.685299999999998</v>
      </c>
      <c r="M21175">
        <v>-122.21</v>
      </c>
      <c r="N21175">
        <v>1780</v>
      </c>
      <c r="O21175">
        <v>5772</v>
      </c>
      <c r="P21175">
        <v>1</v>
      </c>
      <c r="Q21175">
        <v>0</v>
      </c>
      <c r="R21175">
        <v>0</v>
      </c>
    </row>
    <row r="21176" spans="1:18" x14ac:dyDescent="0.3">
      <c r="A21176">
        <v>9578060420</v>
      </c>
      <c r="B21176">
        <v>525000</v>
      </c>
      <c r="C21176">
        <v>4</v>
      </c>
      <c r="D21176">
        <v>3</v>
      </c>
      <c r="E21176">
        <v>2650</v>
      </c>
      <c r="F21176">
        <v>0</v>
      </c>
      <c r="G21176">
        <v>0</v>
      </c>
      <c r="H21176">
        <v>3</v>
      </c>
      <c r="I21176">
        <v>8</v>
      </c>
      <c r="J21176">
        <v>2011</v>
      </c>
      <c r="K21176">
        <v>1</v>
      </c>
      <c r="L21176">
        <v>47.773400000000002</v>
      </c>
      <c r="M21176">
        <v>-122.238</v>
      </c>
      <c r="N21176">
        <v>2380</v>
      </c>
      <c r="O21176">
        <v>4733</v>
      </c>
      <c r="P21176">
        <v>1</v>
      </c>
      <c r="Q21176">
        <v>0</v>
      </c>
      <c r="R21176">
        <v>0</v>
      </c>
    </row>
    <row r="21177" spans="1:18" x14ac:dyDescent="0.3">
      <c r="A21177">
        <v>3630200080</v>
      </c>
      <c r="B21177">
        <v>775000</v>
      </c>
      <c r="C21177">
        <v>4</v>
      </c>
      <c r="D21177">
        <v>3.5</v>
      </c>
      <c r="E21177">
        <v>3390</v>
      </c>
      <c r="F21177">
        <v>0</v>
      </c>
      <c r="G21177">
        <v>0</v>
      </c>
      <c r="H21177">
        <v>3</v>
      </c>
      <c r="I21177">
        <v>10</v>
      </c>
      <c r="J21177">
        <v>2008</v>
      </c>
      <c r="K21177">
        <v>0</v>
      </c>
      <c r="L21177">
        <v>47.540599999999998</v>
      </c>
      <c r="M21177">
        <v>-121.995</v>
      </c>
      <c r="N21177">
        <v>2990</v>
      </c>
      <c r="O21177">
        <v>3400</v>
      </c>
      <c r="P21177">
        <v>1</v>
      </c>
      <c r="Q21177">
        <v>0</v>
      </c>
      <c r="R21177">
        <v>0</v>
      </c>
    </row>
    <row r="21178" spans="1:18" x14ac:dyDescent="0.3">
      <c r="A21178">
        <v>3876900089</v>
      </c>
      <c r="B21178">
        <v>687015</v>
      </c>
      <c r="C21178">
        <v>3</v>
      </c>
      <c r="D21178">
        <v>1.75</v>
      </c>
      <c r="E21178">
        <v>1470</v>
      </c>
      <c r="F21178">
        <v>0</v>
      </c>
      <c r="G21178">
        <v>0</v>
      </c>
      <c r="H21178">
        <v>3</v>
      </c>
      <c r="I21178">
        <v>10</v>
      </c>
      <c r="J21178">
        <v>2009</v>
      </c>
      <c r="K21178">
        <v>1</v>
      </c>
      <c r="L21178">
        <v>47.625599999999999</v>
      </c>
      <c r="M21178">
        <v>-122.36199999999999</v>
      </c>
      <c r="N21178">
        <v>1410</v>
      </c>
      <c r="O21178">
        <v>967</v>
      </c>
      <c r="P21178">
        <v>0</v>
      </c>
      <c r="Q21178">
        <v>0</v>
      </c>
      <c r="R21178">
        <v>1</v>
      </c>
    </row>
    <row r="21179" spans="1:18" x14ac:dyDescent="0.3">
      <c r="A21179">
        <v>3630130130</v>
      </c>
      <c r="B21179">
        <v>663000</v>
      </c>
      <c r="C21179">
        <v>3</v>
      </c>
      <c r="D21179">
        <v>2.5</v>
      </c>
      <c r="E21179">
        <v>1910</v>
      </c>
      <c r="F21179">
        <v>0</v>
      </c>
      <c r="G21179">
        <v>0</v>
      </c>
      <c r="H21179">
        <v>3</v>
      </c>
      <c r="I21179">
        <v>9</v>
      </c>
      <c r="J21179">
        <v>2006</v>
      </c>
      <c r="K21179">
        <v>0</v>
      </c>
      <c r="L21179">
        <v>47.548099999999998</v>
      </c>
      <c r="M21179">
        <v>-121.995</v>
      </c>
      <c r="N21179">
        <v>1910</v>
      </c>
      <c r="O21179">
        <v>3215</v>
      </c>
      <c r="P21179">
        <v>1</v>
      </c>
      <c r="Q21179">
        <v>0</v>
      </c>
      <c r="R21179">
        <v>0</v>
      </c>
    </row>
    <row r="21180" spans="1:18" x14ac:dyDescent="0.3">
      <c r="A21180">
        <v>3326059253</v>
      </c>
      <c r="B21180">
        <v>815000</v>
      </c>
      <c r="C21180">
        <v>4</v>
      </c>
      <c r="D21180">
        <v>2.5</v>
      </c>
      <c r="E21180">
        <v>3030</v>
      </c>
      <c r="F21180">
        <v>0</v>
      </c>
      <c r="G21180">
        <v>0</v>
      </c>
      <c r="H21180">
        <v>3</v>
      </c>
      <c r="I21180">
        <v>9</v>
      </c>
      <c r="J21180">
        <v>2005</v>
      </c>
      <c r="K21180">
        <v>1</v>
      </c>
      <c r="L21180">
        <v>47.693399999999997</v>
      </c>
      <c r="M21180">
        <v>-122.166</v>
      </c>
      <c r="N21180">
        <v>3030</v>
      </c>
      <c r="O21180">
        <v>7187</v>
      </c>
      <c r="P21180">
        <v>1</v>
      </c>
      <c r="Q21180">
        <v>0</v>
      </c>
      <c r="R21180">
        <v>0</v>
      </c>
    </row>
    <row r="21181" spans="1:18" x14ac:dyDescent="0.3">
      <c r="A21181">
        <v>2224069109</v>
      </c>
      <c r="B21181" s="2">
        <v>1050000</v>
      </c>
      <c r="C21181">
        <v>4</v>
      </c>
      <c r="D21181">
        <v>3.25</v>
      </c>
      <c r="E21181">
        <v>2930</v>
      </c>
      <c r="F21181">
        <v>0</v>
      </c>
      <c r="G21181">
        <v>0</v>
      </c>
      <c r="H21181">
        <v>3</v>
      </c>
      <c r="I21181">
        <v>9</v>
      </c>
      <c r="J21181">
        <v>2013</v>
      </c>
      <c r="K21181">
        <v>1</v>
      </c>
      <c r="L21181">
        <v>47.551400000000001</v>
      </c>
      <c r="M21181">
        <v>-122.023</v>
      </c>
      <c r="N21181">
        <v>2400</v>
      </c>
      <c r="O21181">
        <v>32374</v>
      </c>
      <c r="P21181">
        <v>1</v>
      </c>
      <c r="Q21181">
        <v>0</v>
      </c>
      <c r="R21181">
        <v>0</v>
      </c>
    </row>
    <row r="21182" spans="1:18" x14ac:dyDescent="0.3">
      <c r="A21182">
        <v>3862700020</v>
      </c>
      <c r="B21182">
        <v>433190</v>
      </c>
      <c r="C21182">
        <v>3</v>
      </c>
      <c r="D21182">
        <v>2.5</v>
      </c>
      <c r="E21182">
        <v>1650</v>
      </c>
      <c r="F21182">
        <v>0</v>
      </c>
      <c r="G21182">
        <v>0</v>
      </c>
      <c r="H21182">
        <v>3</v>
      </c>
      <c r="I21182">
        <v>8</v>
      </c>
      <c r="J21182">
        <v>2014</v>
      </c>
      <c r="K21182">
        <v>1</v>
      </c>
      <c r="L21182">
        <v>47.5336</v>
      </c>
      <c r="M21182">
        <v>-121.83799999999999</v>
      </c>
      <c r="N21182">
        <v>1760</v>
      </c>
      <c r="O21182">
        <v>2787</v>
      </c>
      <c r="P21182">
        <v>0</v>
      </c>
      <c r="Q21182">
        <v>1</v>
      </c>
      <c r="R21182">
        <v>0</v>
      </c>
    </row>
    <row r="21183" spans="1:18" x14ac:dyDescent="0.3">
      <c r="A21183">
        <v>3629980080</v>
      </c>
      <c r="B21183">
        <v>725000</v>
      </c>
      <c r="C21183">
        <v>4</v>
      </c>
      <c r="D21183">
        <v>2.5</v>
      </c>
      <c r="E21183">
        <v>2870</v>
      </c>
      <c r="F21183">
        <v>0</v>
      </c>
      <c r="G21183">
        <v>0</v>
      </c>
      <c r="H21183">
        <v>3</v>
      </c>
      <c r="I21183">
        <v>9</v>
      </c>
      <c r="J21183">
        <v>2006</v>
      </c>
      <c r="K21183">
        <v>0</v>
      </c>
      <c r="L21183">
        <v>47.554400000000001</v>
      </c>
      <c r="M21183">
        <v>-121.99</v>
      </c>
      <c r="N21183">
        <v>2940</v>
      </c>
      <c r="O21183">
        <v>4800</v>
      </c>
      <c r="P21183">
        <v>1</v>
      </c>
      <c r="Q21183">
        <v>0</v>
      </c>
      <c r="R21183">
        <v>0</v>
      </c>
    </row>
    <row r="21184" spans="1:18" x14ac:dyDescent="0.3">
      <c r="A21184">
        <v>7299600950</v>
      </c>
      <c r="B21184">
        <v>279950</v>
      </c>
      <c r="C21184">
        <v>3</v>
      </c>
      <c r="D21184">
        <v>2.5</v>
      </c>
      <c r="E21184">
        <v>1608</v>
      </c>
      <c r="F21184">
        <v>0</v>
      </c>
      <c r="G21184">
        <v>0</v>
      </c>
      <c r="H21184">
        <v>3</v>
      </c>
      <c r="I21184">
        <v>8</v>
      </c>
      <c r="J21184">
        <v>2013</v>
      </c>
      <c r="K21184">
        <v>1</v>
      </c>
      <c r="L21184">
        <v>47.258499999999998</v>
      </c>
      <c r="M21184">
        <v>-122.20099999999999</v>
      </c>
      <c r="N21184">
        <v>2009</v>
      </c>
      <c r="O21184">
        <v>4800</v>
      </c>
      <c r="P21184">
        <v>0</v>
      </c>
      <c r="Q21184">
        <v>1</v>
      </c>
      <c r="R21184">
        <v>0</v>
      </c>
    </row>
    <row r="21185" spans="1:18" x14ac:dyDescent="0.3">
      <c r="A21185">
        <v>5528600005</v>
      </c>
      <c r="B21185">
        <v>272167</v>
      </c>
      <c r="C21185">
        <v>2</v>
      </c>
      <c r="D21185">
        <v>2.5</v>
      </c>
      <c r="E21185">
        <v>1620</v>
      </c>
      <c r="F21185">
        <v>0</v>
      </c>
      <c r="G21185">
        <v>0</v>
      </c>
      <c r="H21185">
        <v>3</v>
      </c>
      <c r="I21185">
        <v>7</v>
      </c>
      <c r="J21185">
        <v>2014</v>
      </c>
      <c r="K21185">
        <v>1</v>
      </c>
      <c r="L21185">
        <v>47.5321</v>
      </c>
      <c r="M21185">
        <v>-122.03400000000001</v>
      </c>
      <c r="N21185">
        <v>1620</v>
      </c>
      <c r="O21185">
        <v>6000</v>
      </c>
      <c r="P21185">
        <v>1</v>
      </c>
      <c r="Q21185">
        <v>0</v>
      </c>
      <c r="R21185">
        <v>0</v>
      </c>
    </row>
    <row r="21186" spans="1:18" x14ac:dyDescent="0.3">
      <c r="A21186">
        <v>3052700419</v>
      </c>
      <c r="B21186">
        <v>468500</v>
      </c>
      <c r="C21186">
        <v>3</v>
      </c>
      <c r="D21186">
        <v>2.5</v>
      </c>
      <c r="E21186">
        <v>1350</v>
      </c>
      <c r="F21186">
        <v>0</v>
      </c>
      <c r="G21186">
        <v>0</v>
      </c>
      <c r="H21186">
        <v>3</v>
      </c>
      <c r="I21186">
        <v>8</v>
      </c>
      <c r="J21186">
        <v>2007</v>
      </c>
      <c r="K21186">
        <v>0</v>
      </c>
      <c r="L21186">
        <v>47.678600000000003</v>
      </c>
      <c r="M21186">
        <v>-122.375</v>
      </c>
      <c r="N21186">
        <v>1500</v>
      </c>
      <c r="O21186">
        <v>1605</v>
      </c>
      <c r="P21186">
        <v>0</v>
      </c>
      <c r="Q21186">
        <v>0</v>
      </c>
      <c r="R21186">
        <v>1</v>
      </c>
    </row>
    <row r="21187" spans="1:18" x14ac:dyDescent="0.3">
      <c r="A21187">
        <v>9542840630</v>
      </c>
      <c r="B21187">
        <v>298000</v>
      </c>
      <c r="C21187">
        <v>3</v>
      </c>
      <c r="D21187">
        <v>2.5</v>
      </c>
      <c r="E21187">
        <v>1950</v>
      </c>
      <c r="F21187">
        <v>0</v>
      </c>
      <c r="G21187">
        <v>0</v>
      </c>
      <c r="H21187">
        <v>3</v>
      </c>
      <c r="I21187">
        <v>7</v>
      </c>
      <c r="J21187">
        <v>2010</v>
      </c>
      <c r="K21187">
        <v>0</v>
      </c>
      <c r="L21187">
        <v>47.3658</v>
      </c>
      <c r="M21187">
        <v>-122.021</v>
      </c>
      <c r="N21187">
        <v>1870</v>
      </c>
      <c r="O21187">
        <v>4184</v>
      </c>
      <c r="P21187">
        <v>1</v>
      </c>
      <c r="Q21187">
        <v>0</v>
      </c>
      <c r="R21187">
        <v>0</v>
      </c>
    </row>
    <row r="21188" spans="1:18" x14ac:dyDescent="0.3">
      <c r="A21188">
        <v>7896300592</v>
      </c>
      <c r="B21188">
        <v>303500</v>
      </c>
      <c r="C21188">
        <v>6</v>
      </c>
      <c r="D21188">
        <v>4.5</v>
      </c>
      <c r="E21188">
        <v>3390</v>
      </c>
      <c r="F21188">
        <v>0</v>
      </c>
      <c r="G21188">
        <v>0</v>
      </c>
      <c r="H21188">
        <v>3</v>
      </c>
      <c r="I21188">
        <v>8</v>
      </c>
      <c r="J21188">
        <v>2007</v>
      </c>
      <c r="K21188">
        <v>1</v>
      </c>
      <c r="L21188">
        <v>47.520499999999998</v>
      </c>
      <c r="M21188">
        <v>-122.288</v>
      </c>
      <c r="N21188">
        <v>2040</v>
      </c>
      <c r="O21188">
        <v>7214</v>
      </c>
      <c r="P21188">
        <v>0</v>
      </c>
      <c r="Q21188">
        <v>0</v>
      </c>
      <c r="R21188">
        <v>1</v>
      </c>
    </row>
    <row r="21189" spans="1:18" x14ac:dyDescent="0.3">
      <c r="A21189">
        <v>9268850480</v>
      </c>
      <c r="B21189">
        <v>308000</v>
      </c>
      <c r="C21189">
        <v>3</v>
      </c>
      <c r="D21189">
        <v>1.75</v>
      </c>
      <c r="E21189">
        <v>1300</v>
      </c>
      <c r="F21189">
        <v>0</v>
      </c>
      <c r="G21189">
        <v>0</v>
      </c>
      <c r="H21189">
        <v>3</v>
      </c>
      <c r="I21189">
        <v>7</v>
      </c>
      <c r="J21189">
        <v>2008</v>
      </c>
      <c r="K21189">
        <v>1</v>
      </c>
      <c r="L21189">
        <v>47.539000000000001</v>
      </c>
      <c r="M21189">
        <v>-122.026</v>
      </c>
      <c r="N21189">
        <v>1350</v>
      </c>
      <c r="O21189">
        <v>942</v>
      </c>
      <c r="P21189">
        <v>1</v>
      </c>
      <c r="Q21189">
        <v>0</v>
      </c>
      <c r="R21189">
        <v>0</v>
      </c>
    </row>
    <row r="21190" spans="1:18" x14ac:dyDescent="0.3">
      <c r="A21190">
        <v>3629700020</v>
      </c>
      <c r="B21190">
        <v>646800</v>
      </c>
      <c r="C21190">
        <v>3</v>
      </c>
      <c r="D21190">
        <v>3</v>
      </c>
      <c r="E21190">
        <v>2230</v>
      </c>
      <c r="F21190">
        <v>0</v>
      </c>
      <c r="G21190">
        <v>0</v>
      </c>
      <c r="H21190">
        <v>3</v>
      </c>
      <c r="I21190">
        <v>8</v>
      </c>
      <c r="J21190">
        <v>2014</v>
      </c>
      <c r="K21190">
        <v>1</v>
      </c>
      <c r="L21190">
        <v>47.544600000000003</v>
      </c>
      <c r="M21190">
        <v>-122.017</v>
      </c>
      <c r="N21190">
        <v>2230</v>
      </c>
      <c r="O21190">
        <v>1407</v>
      </c>
      <c r="P21190">
        <v>1</v>
      </c>
      <c r="Q21190">
        <v>0</v>
      </c>
      <c r="R21190">
        <v>0</v>
      </c>
    </row>
    <row r="21191" spans="1:18" x14ac:dyDescent="0.3">
      <c r="A21191">
        <v>8648900010</v>
      </c>
      <c r="B21191">
        <v>530200</v>
      </c>
      <c r="C21191">
        <v>4</v>
      </c>
      <c r="D21191">
        <v>2.5</v>
      </c>
      <c r="E21191">
        <v>1880</v>
      </c>
      <c r="F21191">
        <v>0</v>
      </c>
      <c r="G21191">
        <v>0</v>
      </c>
      <c r="H21191">
        <v>3</v>
      </c>
      <c r="I21191">
        <v>8</v>
      </c>
      <c r="J21191">
        <v>2010</v>
      </c>
      <c r="K21191">
        <v>1</v>
      </c>
      <c r="L21191">
        <v>47.563600000000001</v>
      </c>
      <c r="M21191">
        <v>-122.09399999999999</v>
      </c>
      <c r="N21191">
        <v>1890</v>
      </c>
      <c r="O21191">
        <v>3078</v>
      </c>
      <c r="P21191">
        <v>1</v>
      </c>
      <c r="Q21191">
        <v>0</v>
      </c>
      <c r="R21191">
        <v>0</v>
      </c>
    </row>
    <row r="21192" spans="1:18" x14ac:dyDescent="0.3">
      <c r="A21192">
        <v>5422950170</v>
      </c>
      <c r="B21192">
        <v>405000</v>
      </c>
      <c r="C21192">
        <v>5</v>
      </c>
      <c r="D21192">
        <v>2.5</v>
      </c>
      <c r="E21192">
        <v>3370</v>
      </c>
      <c r="F21192">
        <v>0</v>
      </c>
      <c r="G21192">
        <v>0</v>
      </c>
      <c r="H21192">
        <v>3</v>
      </c>
      <c r="I21192">
        <v>7</v>
      </c>
      <c r="J21192">
        <v>2006</v>
      </c>
      <c r="K21192">
        <v>0</v>
      </c>
      <c r="L21192">
        <v>47.359400000000001</v>
      </c>
      <c r="M21192">
        <v>-122.036</v>
      </c>
      <c r="N21192">
        <v>2910</v>
      </c>
      <c r="O21192">
        <v>5092</v>
      </c>
      <c r="P21192">
        <v>1</v>
      </c>
      <c r="Q21192">
        <v>0</v>
      </c>
      <c r="R21192">
        <v>0</v>
      </c>
    </row>
    <row r="21193" spans="1:18" x14ac:dyDescent="0.3">
      <c r="A21193">
        <v>2768200213</v>
      </c>
      <c r="B21193">
        <v>529000</v>
      </c>
      <c r="C21193">
        <v>2</v>
      </c>
      <c r="D21193">
        <v>2.5</v>
      </c>
      <c r="E21193">
        <v>1320</v>
      </c>
      <c r="F21193">
        <v>0</v>
      </c>
      <c r="G21193">
        <v>0</v>
      </c>
      <c r="H21193">
        <v>3</v>
      </c>
      <c r="I21193">
        <v>8</v>
      </c>
      <c r="J21193">
        <v>2014</v>
      </c>
      <c r="K21193">
        <v>0</v>
      </c>
      <c r="L21193">
        <v>47.668900000000001</v>
      </c>
      <c r="M21193">
        <v>-122.36199999999999</v>
      </c>
      <c r="N21193">
        <v>1550</v>
      </c>
      <c r="O21193">
        <v>1519</v>
      </c>
      <c r="P21193">
        <v>0</v>
      </c>
      <c r="Q21193">
        <v>0</v>
      </c>
      <c r="R21193">
        <v>1</v>
      </c>
    </row>
    <row r="21194" spans="1:18" x14ac:dyDescent="0.3">
      <c r="A21194">
        <v>642150080</v>
      </c>
      <c r="B21194">
        <v>675900</v>
      </c>
      <c r="C21194">
        <v>3</v>
      </c>
      <c r="D21194">
        <v>2.5</v>
      </c>
      <c r="E21194">
        <v>2920</v>
      </c>
      <c r="F21194">
        <v>0</v>
      </c>
      <c r="G21194">
        <v>0</v>
      </c>
      <c r="H21194">
        <v>3</v>
      </c>
      <c r="I21194">
        <v>9</v>
      </c>
      <c r="J21194">
        <v>2013</v>
      </c>
      <c r="K21194">
        <v>0</v>
      </c>
      <c r="L21194">
        <v>47.485500000000002</v>
      </c>
      <c r="M21194">
        <v>-122.149</v>
      </c>
      <c r="N21194">
        <v>2930</v>
      </c>
      <c r="O21194">
        <v>7995</v>
      </c>
      <c r="P21194">
        <v>0</v>
      </c>
      <c r="Q21194">
        <v>1</v>
      </c>
      <c r="R21194">
        <v>0</v>
      </c>
    </row>
    <row r="21195" spans="1:18" x14ac:dyDescent="0.3">
      <c r="A21195">
        <v>2770601912</v>
      </c>
      <c r="B21195">
        <v>570000</v>
      </c>
      <c r="C21195">
        <v>3</v>
      </c>
      <c r="D21195">
        <v>3.25</v>
      </c>
      <c r="E21195">
        <v>1550</v>
      </c>
      <c r="F21195">
        <v>0</v>
      </c>
      <c r="G21195">
        <v>0</v>
      </c>
      <c r="H21195">
        <v>3</v>
      </c>
      <c r="I21195">
        <v>9</v>
      </c>
      <c r="J21195">
        <v>2013</v>
      </c>
      <c r="K21195">
        <v>1</v>
      </c>
      <c r="L21195">
        <v>47.649299999999997</v>
      </c>
      <c r="M21195">
        <v>-122.384</v>
      </c>
      <c r="N21195">
        <v>1550</v>
      </c>
      <c r="O21195">
        <v>1579</v>
      </c>
      <c r="P21195">
        <v>0</v>
      </c>
      <c r="Q21195">
        <v>0</v>
      </c>
      <c r="R21195">
        <v>0</v>
      </c>
    </row>
    <row r="21196" spans="1:18" x14ac:dyDescent="0.3">
      <c r="A21196">
        <v>3304040020</v>
      </c>
      <c r="B21196">
        <v>375500</v>
      </c>
      <c r="C21196">
        <v>4</v>
      </c>
      <c r="D21196">
        <v>2.5</v>
      </c>
      <c r="E21196">
        <v>2301</v>
      </c>
      <c r="F21196">
        <v>0</v>
      </c>
      <c r="G21196">
        <v>0</v>
      </c>
      <c r="H21196">
        <v>3</v>
      </c>
      <c r="I21196">
        <v>9</v>
      </c>
      <c r="J21196">
        <v>2010</v>
      </c>
      <c r="K21196">
        <v>0</v>
      </c>
      <c r="L21196">
        <v>47.345999999999997</v>
      </c>
      <c r="M21196">
        <v>-122.26900000000001</v>
      </c>
      <c r="N21196">
        <v>2650</v>
      </c>
      <c r="O21196">
        <v>6054</v>
      </c>
      <c r="P21196">
        <v>1</v>
      </c>
      <c r="Q21196">
        <v>0</v>
      </c>
      <c r="R21196">
        <v>0</v>
      </c>
    </row>
    <row r="21197" spans="1:18" x14ac:dyDescent="0.3">
      <c r="A21197">
        <v>3629960170</v>
      </c>
      <c r="B21197">
        <v>445000</v>
      </c>
      <c r="C21197">
        <v>3</v>
      </c>
      <c r="D21197">
        <v>3.25</v>
      </c>
      <c r="E21197">
        <v>1710</v>
      </c>
      <c r="F21197">
        <v>0</v>
      </c>
      <c r="G21197">
        <v>0</v>
      </c>
      <c r="H21197">
        <v>3</v>
      </c>
      <c r="I21197">
        <v>8</v>
      </c>
      <c r="J21197">
        <v>2004</v>
      </c>
      <c r="K21197">
        <v>0</v>
      </c>
      <c r="L21197">
        <v>47.547899999999998</v>
      </c>
      <c r="M21197">
        <v>-122.003</v>
      </c>
      <c r="N21197">
        <v>1420</v>
      </c>
      <c r="O21197">
        <v>955</v>
      </c>
      <c r="P21197">
        <v>1</v>
      </c>
      <c r="Q21197">
        <v>0</v>
      </c>
      <c r="R21197">
        <v>0</v>
      </c>
    </row>
    <row r="21198" spans="1:18" x14ac:dyDescent="0.3">
      <c r="A21198">
        <v>1238900130</v>
      </c>
      <c r="B21198" s="2">
        <v>1100000</v>
      </c>
      <c r="C21198">
        <v>4</v>
      </c>
      <c r="D21198">
        <v>3.75</v>
      </c>
      <c r="E21198">
        <v>2890</v>
      </c>
      <c r="F21198">
        <v>0</v>
      </c>
      <c r="G21198">
        <v>0</v>
      </c>
      <c r="H21198">
        <v>3</v>
      </c>
      <c r="I21198">
        <v>9</v>
      </c>
      <c r="J21198">
        <v>2013</v>
      </c>
      <c r="K21198">
        <v>1</v>
      </c>
      <c r="L21198">
        <v>47.676000000000002</v>
      </c>
      <c r="M21198">
        <v>-122.197</v>
      </c>
      <c r="N21198">
        <v>2354</v>
      </c>
      <c r="O21198">
        <v>3207</v>
      </c>
      <c r="P21198">
        <v>1</v>
      </c>
      <c r="Q21198">
        <v>0</v>
      </c>
      <c r="R21198">
        <v>0</v>
      </c>
    </row>
    <row r="21199" spans="1:18" x14ac:dyDescent="0.3">
      <c r="A21199">
        <v>6056100114</v>
      </c>
      <c r="B21199">
        <v>477000</v>
      </c>
      <c r="C21199">
        <v>3</v>
      </c>
      <c r="D21199">
        <v>2.5</v>
      </c>
      <c r="E21199">
        <v>2100</v>
      </c>
      <c r="F21199">
        <v>0</v>
      </c>
      <c r="G21199">
        <v>0</v>
      </c>
      <c r="H21199">
        <v>3</v>
      </c>
      <c r="I21199">
        <v>7</v>
      </c>
      <c r="J21199">
        <v>2006</v>
      </c>
      <c r="K21199">
        <v>0</v>
      </c>
      <c r="L21199">
        <v>47.563000000000002</v>
      </c>
      <c r="M21199">
        <v>-122.298</v>
      </c>
      <c r="N21199">
        <v>1520</v>
      </c>
      <c r="O21199">
        <v>2468</v>
      </c>
      <c r="P21199">
        <v>0</v>
      </c>
      <c r="Q21199">
        <v>0</v>
      </c>
      <c r="R21199">
        <v>1</v>
      </c>
    </row>
    <row r="21200" spans="1:18" x14ac:dyDescent="0.3">
      <c r="A21200">
        <v>4140940130</v>
      </c>
      <c r="B21200">
        <v>450000</v>
      </c>
      <c r="C21200">
        <v>3</v>
      </c>
      <c r="D21200">
        <v>2.75</v>
      </c>
      <c r="E21200">
        <v>2240</v>
      </c>
      <c r="F21200">
        <v>0</v>
      </c>
      <c r="G21200">
        <v>0</v>
      </c>
      <c r="H21200">
        <v>3</v>
      </c>
      <c r="I21200">
        <v>8</v>
      </c>
      <c r="J21200">
        <v>2014</v>
      </c>
      <c r="K21200">
        <v>0</v>
      </c>
      <c r="L21200">
        <v>47.499899999999997</v>
      </c>
      <c r="M21200">
        <v>-122.232</v>
      </c>
      <c r="N21200">
        <v>1790</v>
      </c>
      <c r="O21200">
        <v>5873</v>
      </c>
      <c r="P21200">
        <v>0</v>
      </c>
      <c r="Q21200">
        <v>0</v>
      </c>
      <c r="R21200">
        <v>0</v>
      </c>
    </row>
    <row r="21201" spans="1:18" x14ac:dyDescent="0.3">
      <c r="A21201">
        <v>6824100007</v>
      </c>
      <c r="B21201">
        <v>427005</v>
      </c>
      <c r="C21201">
        <v>3</v>
      </c>
      <c r="D21201">
        <v>3</v>
      </c>
      <c r="E21201">
        <v>1460</v>
      </c>
      <c r="F21201">
        <v>0</v>
      </c>
      <c r="G21201">
        <v>0</v>
      </c>
      <c r="H21201">
        <v>3</v>
      </c>
      <c r="I21201">
        <v>8</v>
      </c>
      <c r="J21201">
        <v>2006</v>
      </c>
      <c r="K21201">
        <v>1</v>
      </c>
      <c r="L21201">
        <v>47.7</v>
      </c>
      <c r="M21201">
        <v>-122.367</v>
      </c>
      <c r="N21201">
        <v>1460</v>
      </c>
      <c r="O21201">
        <v>1245</v>
      </c>
      <c r="P21201">
        <v>0</v>
      </c>
      <c r="Q21201">
        <v>0</v>
      </c>
      <c r="R21201">
        <v>1</v>
      </c>
    </row>
    <row r="21202" spans="1:18" x14ac:dyDescent="0.3">
      <c r="A21202">
        <v>1959700225</v>
      </c>
      <c r="B21202">
        <v>720000</v>
      </c>
      <c r="C21202">
        <v>3</v>
      </c>
      <c r="D21202">
        <v>1.75</v>
      </c>
      <c r="E21202">
        <v>1370</v>
      </c>
      <c r="F21202">
        <v>0</v>
      </c>
      <c r="G21202">
        <v>0</v>
      </c>
      <c r="H21202">
        <v>3</v>
      </c>
      <c r="I21202">
        <v>9</v>
      </c>
      <c r="J21202">
        <v>2014</v>
      </c>
      <c r="K21202">
        <v>1</v>
      </c>
      <c r="L21202">
        <v>47.6434</v>
      </c>
      <c r="M21202">
        <v>-122.324</v>
      </c>
      <c r="N21202">
        <v>1730</v>
      </c>
      <c r="O21202">
        <v>1990</v>
      </c>
      <c r="P21202">
        <v>0</v>
      </c>
      <c r="Q21202">
        <v>0</v>
      </c>
      <c r="R21202">
        <v>1</v>
      </c>
    </row>
    <row r="21203" spans="1:18" x14ac:dyDescent="0.3">
      <c r="A21203">
        <v>518500460</v>
      </c>
      <c r="B21203" s="2">
        <v>2230000</v>
      </c>
      <c r="C21203">
        <v>3</v>
      </c>
      <c r="D21203">
        <v>3.5</v>
      </c>
      <c r="E21203">
        <v>3760</v>
      </c>
      <c r="F21203">
        <v>1</v>
      </c>
      <c r="G21203">
        <v>4</v>
      </c>
      <c r="H21203">
        <v>3</v>
      </c>
      <c r="I21203">
        <v>11</v>
      </c>
      <c r="J21203">
        <v>2014</v>
      </c>
      <c r="K21203">
        <v>0</v>
      </c>
      <c r="L21203">
        <v>47.528500000000001</v>
      </c>
      <c r="M21203">
        <v>-122.205</v>
      </c>
      <c r="N21203">
        <v>3560</v>
      </c>
      <c r="O21203">
        <v>5762</v>
      </c>
      <c r="P21203">
        <v>0</v>
      </c>
      <c r="Q21203">
        <v>1</v>
      </c>
      <c r="R21203">
        <v>0</v>
      </c>
    </row>
    <row r="21204" spans="1:18" x14ac:dyDescent="0.3">
      <c r="A21204">
        <v>923059252</v>
      </c>
      <c r="B21204">
        <v>450800</v>
      </c>
      <c r="C21204">
        <v>4</v>
      </c>
      <c r="D21204">
        <v>3.25</v>
      </c>
      <c r="E21204">
        <v>2510</v>
      </c>
      <c r="F21204">
        <v>0</v>
      </c>
      <c r="G21204">
        <v>0</v>
      </c>
      <c r="H21204">
        <v>3</v>
      </c>
      <c r="I21204">
        <v>9</v>
      </c>
      <c r="J21204">
        <v>2009</v>
      </c>
      <c r="K21204">
        <v>0</v>
      </c>
      <c r="L21204">
        <v>47.502800000000001</v>
      </c>
      <c r="M21204">
        <v>-122.17</v>
      </c>
      <c r="N21204">
        <v>1590</v>
      </c>
      <c r="O21204">
        <v>9583</v>
      </c>
      <c r="P21204">
        <v>0</v>
      </c>
      <c r="Q21204">
        <v>1</v>
      </c>
      <c r="R21204">
        <v>0</v>
      </c>
    </row>
    <row r="21205" spans="1:18" x14ac:dyDescent="0.3">
      <c r="A21205">
        <v>3052700213</v>
      </c>
      <c r="B21205">
        <v>461100</v>
      </c>
      <c r="C21205">
        <v>2</v>
      </c>
      <c r="D21205">
        <v>2.25</v>
      </c>
      <c r="E21205">
        <v>1210</v>
      </c>
      <c r="F21205">
        <v>0</v>
      </c>
      <c r="G21205">
        <v>0</v>
      </c>
      <c r="H21205">
        <v>3</v>
      </c>
      <c r="I21205">
        <v>8</v>
      </c>
      <c r="J21205">
        <v>2010</v>
      </c>
      <c r="K21205">
        <v>0</v>
      </c>
      <c r="L21205">
        <v>47.6783</v>
      </c>
      <c r="M21205">
        <v>-122.376</v>
      </c>
      <c r="N21205">
        <v>1360</v>
      </c>
      <c r="O21205">
        <v>1349</v>
      </c>
      <c r="P21205">
        <v>0</v>
      </c>
      <c r="Q21205">
        <v>0</v>
      </c>
      <c r="R21205">
        <v>1</v>
      </c>
    </row>
    <row r="21206" spans="1:18" x14ac:dyDescent="0.3">
      <c r="A21206">
        <v>2428100080</v>
      </c>
      <c r="B21206" s="2">
        <v>1061600</v>
      </c>
      <c r="C21206">
        <v>4</v>
      </c>
      <c r="D21206">
        <v>3</v>
      </c>
      <c r="E21206">
        <v>2990</v>
      </c>
      <c r="F21206">
        <v>0</v>
      </c>
      <c r="G21206">
        <v>0</v>
      </c>
      <c r="H21206">
        <v>3</v>
      </c>
      <c r="I21206">
        <v>10</v>
      </c>
      <c r="J21206">
        <v>2014</v>
      </c>
      <c r="K21206">
        <v>0</v>
      </c>
      <c r="L21206">
        <v>47.581699999999998</v>
      </c>
      <c r="M21206">
        <v>-122.047</v>
      </c>
      <c r="N21206">
        <v>2760</v>
      </c>
      <c r="O21206">
        <v>6600</v>
      </c>
      <c r="P21206">
        <v>0</v>
      </c>
      <c r="Q21206">
        <v>1</v>
      </c>
      <c r="R21206">
        <v>0</v>
      </c>
    </row>
    <row r="21207" spans="1:18" x14ac:dyDescent="0.3">
      <c r="A21207">
        <v>9276202130</v>
      </c>
      <c r="B21207">
        <v>590000</v>
      </c>
      <c r="C21207">
        <v>3</v>
      </c>
      <c r="D21207">
        <v>2.5</v>
      </c>
      <c r="E21207">
        <v>1710</v>
      </c>
      <c r="F21207">
        <v>0</v>
      </c>
      <c r="G21207">
        <v>0</v>
      </c>
      <c r="H21207">
        <v>3</v>
      </c>
      <c r="I21207">
        <v>8</v>
      </c>
      <c r="J21207">
        <v>2006</v>
      </c>
      <c r="K21207">
        <v>1</v>
      </c>
      <c r="L21207">
        <v>47.578699999999998</v>
      </c>
      <c r="M21207">
        <v>-122.392</v>
      </c>
      <c r="N21207">
        <v>1640</v>
      </c>
      <c r="O21207">
        <v>5750</v>
      </c>
      <c r="P21207">
        <v>0</v>
      </c>
      <c r="Q21207">
        <v>0</v>
      </c>
      <c r="R21207">
        <v>1</v>
      </c>
    </row>
    <row r="21208" spans="1:18" x14ac:dyDescent="0.3">
      <c r="A21208">
        <v>3845100670</v>
      </c>
      <c r="B21208">
        <v>478830</v>
      </c>
      <c r="C21208">
        <v>4</v>
      </c>
      <c r="D21208">
        <v>2.5</v>
      </c>
      <c r="E21208">
        <v>3274</v>
      </c>
      <c r="F21208">
        <v>0</v>
      </c>
      <c r="G21208">
        <v>0</v>
      </c>
      <c r="H21208">
        <v>3</v>
      </c>
      <c r="I21208">
        <v>9</v>
      </c>
      <c r="J21208">
        <v>2014</v>
      </c>
      <c r="K21208">
        <v>0</v>
      </c>
      <c r="L21208">
        <v>47.260300000000001</v>
      </c>
      <c r="M21208">
        <v>-122.19499999999999</v>
      </c>
      <c r="N21208">
        <v>2578</v>
      </c>
      <c r="O21208">
        <v>4200</v>
      </c>
      <c r="P21208">
        <v>0</v>
      </c>
      <c r="Q21208">
        <v>1</v>
      </c>
      <c r="R21208">
        <v>0</v>
      </c>
    </row>
    <row r="21209" spans="1:18" x14ac:dyDescent="0.3">
      <c r="A21209">
        <v>4319200675</v>
      </c>
      <c r="B21209">
        <v>760000</v>
      </c>
      <c r="C21209">
        <v>4</v>
      </c>
      <c r="D21209">
        <v>2.25</v>
      </c>
      <c r="E21209">
        <v>3300</v>
      </c>
      <c r="F21209">
        <v>0</v>
      </c>
      <c r="G21209">
        <v>0</v>
      </c>
      <c r="H21209">
        <v>3</v>
      </c>
      <c r="I21209">
        <v>9</v>
      </c>
      <c r="J21209">
        <v>2014</v>
      </c>
      <c r="K21209">
        <v>0</v>
      </c>
      <c r="L21209">
        <v>47.536299999999997</v>
      </c>
      <c r="M21209">
        <v>-122.377</v>
      </c>
      <c r="N21209">
        <v>1290</v>
      </c>
      <c r="O21209">
        <v>8369</v>
      </c>
      <c r="P21209">
        <v>0</v>
      </c>
      <c r="Q21209">
        <v>0</v>
      </c>
      <c r="R21209">
        <v>1</v>
      </c>
    </row>
    <row r="21210" spans="1:18" x14ac:dyDescent="0.3">
      <c r="A21210">
        <v>323059327</v>
      </c>
      <c r="B21210" s="2">
        <v>1025000</v>
      </c>
      <c r="C21210">
        <v>4</v>
      </c>
      <c r="D21210">
        <v>3.5</v>
      </c>
      <c r="E21210">
        <v>4370</v>
      </c>
      <c r="F21210">
        <v>0</v>
      </c>
      <c r="G21210">
        <v>0</v>
      </c>
      <c r="H21210">
        <v>3</v>
      </c>
      <c r="I21210">
        <v>11</v>
      </c>
      <c r="J21210">
        <v>2008</v>
      </c>
      <c r="K21210">
        <v>0</v>
      </c>
      <c r="L21210">
        <v>47.506599999999999</v>
      </c>
      <c r="M21210">
        <v>-122.148</v>
      </c>
      <c r="N21210">
        <v>3560</v>
      </c>
      <c r="O21210">
        <v>8070</v>
      </c>
      <c r="P21210">
        <v>0</v>
      </c>
      <c r="Q21210">
        <v>1</v>
      </c>
      <c r="R21210">
        <v>0</v>
      </c>
    </row>
    <row r="21211" spans="1:18" x14ac:dyDescent="0.3">
      <c r="A21211">
        <v>3448720020</v>
      </c>
      <c r="B21211">
        <v>385000</v>
      </c>
      <c r="C21211">
        <v>4</v>
      </c>
      <c r="D21211">
        <v>2.5</v>
      </c>
      <c r="E21211">
        <v>2050</v>
      </c>
      <c r="F21211">
        <v>0</v>
      </c>
      <c r="G21211">
        <v>0</v>
      </c>
      <c r="H21211">
        <v>3</v>
      </c>
      <c r="I21211">
        <v>7</v>
      </c>
      <c r="J21211">
        <v>2006</v>
      </c>
      <c r="K21211">
        <v>0</v>
      </c>
      <c r="L21211">
        <v>47.491</v>
      </c>
      <c r="M21211">
        <v>-122.15</v>
      </c>
      <c r="N21211">
        <v>2480</v>
      </c>
      <c r="O21211">
        <v>5447</v>
      </c>
      <c r="P21211">
        <v>0</v>
      </c>
      <c r="Q21211">
        <v>1</v>
      </c>
      <c r="R21211">
        <v>0</v>
      </c>
    </row>
    <row r="21212" spans="1:18" x14ac:dyDescent="0.3">
      <c r="A21212">
        <v>7234600832</v>
      </c>
      <c r="B21212">
        <v>500000</v>
      </c>
      <c r="C21212">
        <v>2</v>
      </c>
      <c r="D21212">
        <v>2.5</v>
      </c>
      <c r="E21212">
        <v>1310</v>
      </c>
      <c r="F21212">
        <v>0</v>
      </c>
      <c r="G21212">
        <v>0</v>
      </c>
      <c r="H21212">
        <v>3</v>
      </c>
      <c r="I21212">
        <v>8</v>
      </c>
      <c r="J21212">
        <v>2006</v>
      </c>
      <c r="K21212">
        <v>0</v>
      </c>
      <c r="L21212">
        <v>47.611199999999997</v>
      </c>
      <c r="M21212">
        <v>-122.309</v>
      </c>
      <c r="N21212">
        <v>1320</v>
      </c>
      <c r="O21212">
        <v>1581</v>
      </c>
      <c r="P21212">
        <v>0</v>
      </c>
      <c r="Q21212">
        <v>0</v>
      </c>
      <c r="R21212">
        <v>1</v>
      </c>
    </row>
    <row r="21213" spans="1:18" x14ac:dyDescent="0.3">
      <c r="A21213">
        <v>4045500950</v>
      </c>
      <c r="B21213">
        <v>425000</v>
      </c>
      <c r="C21213">
        <v>3</v>
      </c>
      <c r="D21213">
        <v>1.5</v>
      </c>
      <c r="E21213">
        <v>1680</v>
      </c>
      <c r="F21213">
        <v>0</v>
      </c>
      <c r="G21213">
        <v>0</v>
      </c>
      <c r="H21213">
        <v>3</v>
      </c>
      <c r="I21213">
        <v>7</v>
      </c>
      <c r="J21213">
        <v>2012</v>
      </c>
      <c r="K21213">
        <v>1</v>
      </c>
      <c r="L21213">
        <v>47.692300000000003</v>
      </c>
      <c r="M21213">
        <v>-121.869</v>
      </c>
      <c r="N21213">
        <v>1990</v>
      </c>
      <c r="O21213">
        <v>26336</v>
      </c>
      <c r="P21213">
        <v>1</v>
      </c>
      <c r="Q21213">
        <v>0</v>
      </c>
      <c r="R21213">
        <v>0</v>
      </c>
    </row>
    <row r="21214" spans="1:18" x14ac:dyDescent="0.3">
      <c r="A21214">
        <v>7234600098</v>
      </c>
      <c r="B21214">
        <v>552100</v>
      </c>
      <c r="C21214">
        <v>3</v>
      </c>
      <c r="D21214">
        <v>3</v>
      </c>
      <c r="E21214">
        <v>1330</v>
      </c>
      <c r="F21214">
        <v>0</v>
      </c>
      <c r="G21214">
        <v>0</v>
      </c>
      <c r="H21214">
        <v>4</v>
      </c>
      <c r="I21214">
        <v>8</v>
      </c>
      <c r="J21214">
        <v>2005</v>
      </c>
      <c r="K21214">
        <v>0</v>
      </c>
      <c r="L21214">
        <v>47.6126</v>
      </c>
      <c r="M21214">
        <v>-122.313</v>
      </c>
      <c r="N21214">
        <v>1810</v>
      </c>
      <c r="O21214">
        <v>1770</v>
      </c>
      <c r="P21214">
        <v>0</v>
      </c>
      <c r="Q21214">
        <v>0</v>
      </c>
      <c r="R21214">
        <v>1</v>
      </c>
    </row>
    <row r="21215" spans="1:18" x14ac:dyDescent="0.3">
      <c r="A21215">
        <v>666000143</v>
      </c>
      <c r="B21215">
        <v>785000</v>
      </c>
      <c r="C21215">
        <v>3</v>
      </c>
      <c r="D21215">
        <v>3</v>
      </c>
      <c r="E21215">
        <v>1950</v>
      </c>
      <c r="F21215">
        <v>0</v>
      </c>
      <c r="G21215">
        <v>0</v>
      </c>
      <c r="H21215">
        <v>3</v>
      </c>
      <c r="I21215">
        <v>9</v>
      </c>
      <c r="J21215">
        <v>2009</v>
      </c>
      <c r="K21215">
        <v>0</v>
      </c>
      <c r="L21215">
        <v>47.607799999999997</v>
      </c>
      <c r="M21215">
        <v>-122.202</v>
      </c>
      <c r="N21215">
        <v>2040</v>
      </c>
      <c r="O21215">
        <v>2131</v>
      </c>
      <c r="P21215">
        <v>1</v>
      </c>
      <c r="Q21215">
        <v>0</v>
      </c>
      <c r="R21215">
        <v>0</v>
      </c>
    </row>
    <row r="21216" spans="1:18" x14ac:dyDescent="0.3">
      <c r="A21216">
        <v>3343903611</v>
      </c>
      <c r="B21216">
        <v>615000</v>
      </c>
      <c r="C21216">
        <v>5</v>
      </c>
      <c r="D21216">
        <v>3.25</v>
      </c>
      <c r="E21216">
        <v>3090</v>
      </c>
      <c r="F21216">
        <v>0</v>
      </c>
      <c r="G21216">
        <v>0</v>
      </c>
      <c r="H21216">
        <v>3</v>
      </c>
      <c r="I21216">
        <v>9</v>
      </c>
      <c r="J21216">
        <v>2012</v>
      </c>
      <c r="K21216">
        <v>1</v>
      </c>
      <c r="L21216">
        <v>47.511400000000002</v>
      </c>
      <c r="M21216">
        <v>-122.196</v>
      </c>
      <c r="N21216">
        <v>2480</v>
      </c>
      <c r="O21216">
        <v>8000</v>
      </c>
      <c r="P21216">
        <v>0</v>
      </c>
      <c r="Q21216">
        <v>1</v>
      </c>
      <c r="R21216">
        <v>0</v>
      </c>
    </row>
    <row r="21217" spans="1:18" x14ac:dyDescent="0.3">
      <c r="A21217">
        <v>1760650950</v>
      </c>
      <c r="B21217">
        <v>309000</v>
      </c>
      <c r="C21217">
        <v>3</v>
      </c>
      <c r="D21217">
        <v>2.5</v>
      </c>
      <c r="E21217">
        <v>1950</v>
      </c>
      <c r="F21217">
        <v>0</v>
      </c>
      <c r="G21217">
        <v>0</v>
      </c>
      <c r="H21217">
        <v>3</v>
      </c>
      <c r="I21217">
        <v>7</v>
      </c>
      <c r="J21217">
        <v>2013</v>
      </c>
      <c r="K21217">
        <v>1</v>
      </c>
      <c r="L21217">
        <v>47.358800000000002</v>
      </c>
      <c r="M21217">
        <v>-122.08199999999999</v>
      </c>
      <c r="N21217">
        <v>1950</v>
      </c>
      <c r="O21217">
        <v>3825</v>
      </c>
      <c r="P21217">
        <v>1</v>
      </c>
      <c r="Q21217">
        <v>0</v>
      </c>
      <c r="R21217">
        <v>0</v>
      </c>
    </row>
    <row r="21218" spans="1:18" x14ac:dyDescent="0.3">
      <c r="A21218">
        <v>5100403818</v>
      </c>
      <c r="B21218">
        <v>369500</v>
      </c>
      <c r="C21218">
        <v>3</v>
      </c>
      <c r="D21218">
        <v>2</v>
      </c>
      <c r="E21218">
        <v>1108</v>
      </c>
      <c r="F21218">
        <v>0</v>
      </c>
      <c r="G21218">
        <v>0</v>
      </c>
      <c r="H21218">
        <v>3</v>
      </c>
      <c r="I21218">
        <v>7</v>
      </c>
      <c r="J21218">
        <v>2009</v>
      </c>
      <c r="K21218">
        <v>1</v>
      </c>
      <c r="L21218">
        <v>47.696100000000001</v>
      </c>
      <c r="M21218">
        <v>-122.318</v>
      </c>
      <c r="N21218">
        <v>1285</v>
      </c>
      <c r="O21218">
        <v>1253</v>
      </c>
      <c r="P21218">
        <v>0</v>
      </c>
      <c r="Q21218">
        <v>0</v>
      </c>
      <c r="R21218">
        <v>1</v>
      </c>
    </row>
    <row r="21219" spans="1:18" x14ac:dyDescent="0.3">
      <c r="A21219">
        <v>2325400170</v>
      </c>
      <c r="B21219">
        <v>391000</v>
      </c>
      <c r="C21219">
        <v>4</v>
      </c>
      <c r="D21219">
        <v>2.25</v>
      </c>
      <c r="E21219">
        <v>2190</v>
      </c>
      <c r="F21219">
        <v>0</v>
      </c>
      <c r="G21219">
        <v>0</v>
      </c>
      <c r="H21219">
        <v>3</v>
      </c>
      <c r="I21219">
        <v>7</v>
      </c>
      <c r="J21219">
        <v>2006</v>
      </c>
      <c r="K21219">
        <v>1</v>
      </c>
      <c r="L21219">
        <v>47.4861</v>
      </c>
      <c r="M21219">
        <v>-122.161</v>
      </c>
      <c r="N21219">
        <v>2190</v>
      </c>
      <c r="O21219">
        <v>3980</v>
      </c>
      <c r="P21219">
        <v>0</v>
      </c>
      <c r="Q21219">
        <v>1</v>
      </c>
      <c r="R21219">
        <v>0</v>
      </c>
    </row>
    <row r="21220" spans="1:18" x14ac:dyDescent="0.3">
      <c r="A21220">
        <v>5700000446</v>
      </c>
      <c r="B21220">
        <v>465000</v>
      </c>
      <c r="C21220">
        <v>3</v>
      </c>
      <c r="D21220">
        <v>1.75</v>
      </c>
      <c r="E21220">
        <v>1590</v>
      </c>
      <c r="F21220">
        <v>0</v>
      </c>
      <c r="G21220">
        <v>0</v>
      </c>
      <c r="H21220">
        <v>3</v>
      </c>
      <c r="I21220">
        <v>8</v>
      </c>
      <c r="J21220">
        <v>2014</v>
      </c>
      <c r="K21220">
        <v>0</v>
      </c>
      <c r="L21220">
        <v>47.575299999999999</v>
      </c>
      <c r="M21220">
        <v>-122.294</v>
      </c>
      <c r="N21220">
        <v>1530</v>
      </c>
      <c r="O21220">
        <v>5400</v>
      </c>
      <c r="P21220">
        <v>0</v>
      </c>
      <c r="Q21220">
        <v>0</v>
      </c>
      <c r="R21220">
        <v>1</v>
      </c>
    </row>
    <row r="21221" spans="1:18" x14ac:dyDescent="0.3">
      <c r="A21221">
        <v>9492500010</v>
      </c>
      <c r="B21221">
        <v>879950</v>
      </c>
      <c r="C21221">
        <v>4</v>
      </c>
      <c r="D21221">
        <v>2.75</v>
      </c>
      <c r="E21221">
        <v>3010</v>
      </c>
      <c r="F21221">
        <v>0</v>
      </c>
      <c r="G21221">
        <v>0</v>
      </c>
      <c r="H21221">
        <v>3</v>
      </c>
      <c r="I21221">
        <v>9</v>
      </c>
      <c r="J21221">
        <v>2014</v>
      </c>
      <c r="K21221">
        <v>0</v>
      </c>
      <c r="L21221">
        <v>47.6952</v>
      </c>
      <c r="M21221">
        <v>-122.178</v>
      </c>
      <c r="N21221">
        <v>3010</v>
      </c>
      <c r="O21221">
        <v>7215</v>
      </c>
      <c r="P21221">
        <v>1</v>
      </c>
      <c r="Q21221">
        <v>0</v>
      </c>
      <c r="R21221">
        <v>0</v>
      </c>
    </row>
    <row r="21222" spans="1:18" x14ac:dyDescent="0.3">
      <c r="A21222">
        <v>2461900446</v>
      </c>
      <c r="B21222">
        <v>372000</v>
      </c>
      <c r="C21222">
        <v>3</v>
      </c>
      <c r="D21222">
        <v>2</v>
      </c>
      <c r="E21222">
        <v>1330</v>
      </c>
      <c r="F21222">
        <v>0</v>
      </c>
      <c r="G21222">
        <v>0</v>
      </c>
      <c r="H21222">
        <v>3</v>
      </c>
      <c r="I21222">
        <v>8</v>
      </c>
      <c r="J21222">
        <v>2014</v>
      </c>
      <c r="K21222">
        <v>0</v>
      </c>
      <c r="L21222">
        <v>47.552199999999999</v>
      </c>
      <c r="M21222">
        <v>-122.38200000000001</v>
      </c>
      <c r="N21222">
        <v>1440</v>
      </c>
      <c r="O21222">
        <v>2428</v>
      </c>
      <c r="P21222">
        <v>0</v>
      </c>
      <c r="Q21222">
        <v>0</v>
      </c>
      <c r="R21222">
        <v>1</v>
      </c>
    </row>
    <row r="21223" spans="1:18" x14ac:dyDescent="0.3">
      <c r="A21223">
        <v>8669160170</v>
      </c>
      <c r="B21223">
        <v>259000</v>
      </c>
      <c r="C21223">
        <v>3</v>
      </c>
      <c r="D21223">
        <v>2.5</v>
      </c>
      <c r="E21223">
        <v>1550</v>
      </c>
      <c r="F21223">
        <v>0</v>
      </c>
      <c r="G21223">
        <v>0</v>
      </c>
      <c r="H21223">
        <v>3</v>
      </c>
      <c r="I21223">
        <v>7</v>
      </c>
      <c r="J21223">
        <v>2011</v>
      </c>
      <c r="K21223">
        <v>0</v>
      </c>
      <c r="L21223">
        <v>47.352800000000002</v>
      </c>
      <c r="M21223">
        <v>-122.211</v>
      </c>
      <c r="N21223">
        <v>2095</v>
      </c>
      <c r="O21223">
        <v>3402</v>
      </c>
      <c r="P21223">
        <v>1</v>
      </c>
      <c r="Q21223">
        <v>0</v>
      </c>
      <c r="R21223">
        <v>0</v>
      </c>
    </row>
    <row r="21224" spans="1:18" x14ac:dyDescent="0.3">
      <c r="A21224">
        <v>3644100101</v>
      </c>
      <c r="B21224">
        <v>374000</v>
      </c>
      <c r="C21224">
        <v>2</v>
      </c>
      <c r="D21224">
        <v>1.5</v>
      </c>
      <c r="E21224">
        <v>1260</v>
      </c>
      <c r="F21224">
        <v>0</v>
      </c>
      <c r="G21224">
        <v>0</v>
      </c>
      <c r="H21224">
        <v>3</v>
      </c>
      <c r="I21224">
        <v>7</v>
      </c>
      <c r="J21224">
        <v>2001</v>
      </c>
      <c r="K21224">
        <v>0</v>
      </c>
      <c r="L21224">
        <v>47.5914</v>
      </c>
      <c r="M21224">
        <v>-122.295</v>
      </c>
      <c r="N21224">
        <v>1220</v>
      </c>
      <c r="O21224">
        <v>1740</v>
      </c>
      <c r="P21224">
        <v>0</v>
      </c>
      <c r="Q21224">
        <v>0</v>
      </c>
      <c r="R21224">
        <v>1</v>
      </c>
    </row>
    <row r="21225" spans="1:18" x14ac:dyDescent="0.3">
      <c r="A21225">
        <v>7852090680</v>
      </c>
      <c r="B21225">
        <v>561000</v>
      </c>
      <c r="C21225">
        <v>4</v>
      </c>
      <c r="D21225">
        <v>2.5</v>
      </c>
      <c r="E21225">
        <v>2550</v>
      </c>
      <c r="F21225">
        <v>0</v>
      </c>
      <c r="G21225">
        <v>0</v>
      </c>
      <c r="H21225">
        <v>3</v>
      </c>
      <c r="I21225">
        <v>8</v>
      </c>
      <c r="J21225">
        <v>2001</v>
      </c>
      <c r="K21225">
        <v>1</v>
      </c>
      <c r="L21225">
        <v>47.535499999999999</v>
      </c>
      <c r="M21225">
        <v>-121.874</v>
      </c>
      <c r="N21225">
        <v>2850</v>
      </c>
      <c r="O21225">
        <v>6109</v>
      </c>
      <c r="P21225">
        <v>0</v>
      </c>
      <c r="Q21225">
        <v>1</v>
      </c>
      <c r="R21225">
        <v>0</v>
      </c>
    </row>
    <row r="21226" spans="1:18" x14ac:dyDescent="0.3">
      <c r="A21226">
        <v>5693501028</v>
      </c>
      <c r="B21226">
        <v>610000</v>
      </c>
      <c r="C21226">
        <v>3</v>
      </c>
      <c r="D21226">
        <v>2.5</v>
      </c>
      <c r="E21226">
        <v>1300</v>
      </c>
      <c r="F21226">
        <v>0</v>
      </c>
      <c r="G21226">
        <v>0</v>
      </c>
      <c r="H21226">
        <v>3</v>
      </c>
      <c r="I21226">
        <v>8</v>
      </c>
      <c r="J21226">
        <v>2007</v>
      </c>
      <c r="K21226">
        <v>1</v>
      </c>
      <c r="L21226">
        <v>47.660699999999999</v>
      </c>
      <c r="M21226">
        <v>-122.352</v>
      </c>
      <c r="N21226">
        <v>1450</v>
      </c>
      <c r="O21226">
        <v>5270</v>
      </c>
      <c r="P21226">
        <v>0</v>
      </c>
      <c r="Q21226">
        <v>0</v>
      </c>
      <c r="R21226">
        <v>1</v>
      </c>
    </row>
    <row r="21227" spans="1:18" x14ac:dyDescent="0.3">
      <c r="A21227">
        <v>3629700080</v>
      </c>
      <c r="B21227">
        <v>635000</v>
      </c>
      <c r="C21227">
        <v>3</v>
      </c>
      <c r="D21227">
        <v>3</v>
      </c>
      <c r="E21227">
        <v>2230</v>
      </c>
      <c r="F21227">
        <v>0</v>
      </c>
      <c r="G21227">
        <v>0</v>
      </c>
      <c r="H21227">
        <v>3</v>
      </c>
      <c r="I21227">
        <v>8</v>
      </c>
      <c r="J21227">
        <v>2014</v>
      </c>
      <c r="K21227">
        <v>1</v>
      </c>
      <c r="L21227">
        <v>47.544600000000003</v>
      </c>
      <c r="M21227">
        <v>-122.017</v>
      </c>
      <c r="N21227">
        <v>2290</v>
      </c>
      <c r="O21227">
        <v>1407</v>
      </c>
      <c r="P21227">
        <v>1</v>
      </c>
      <c r="Q21227">
        <v>0</v>
      </c>
      <c r="R21227">
        <v>0</v>
      </c>
    </row>
    <row r="21228" spans="1:18" x14ac:dyDescent="0.3">
      <c r="A21228">
        <v>3278600680</v>
      </c>
      <c r="B21228">
        <v>235000</v>
      </c>
      <c r="C21228">
        <v>1</v>
      </c>
      <c r="D21228">
        <v>1.5</v>
      </c>
      <c r="E21228">
        <v>1170</v>
      </c>
      <c r="F21228">
        <v>0</v>
      </c>
      <c r="G21228">
        <v>0</v>
      </c>
      <c r="H21228">
        <v>3</v>
      </c>
      <c r="I21228">
        <v>8</v>
      </c>
      <c r="J21228">
        <v>2007</v>
      </c>
      <c r="K21228">
        <v>0</v>
      </c>
      <c r="L21228">
        <v>47.549300000000002</v>
      </c>
      <c r="M21228">
        <v>-122.372</v>
      </c>
      <c r="N21228">
        <v>1360</v>
      </c>
      <c r="O21228">
        <v>1730</v>
      </c>
      <c r="P21228">
        <v>0</v>
      </c>
      <c r="Q21228">
        <v>0</v>
      </c>
      <c r="R21228">
        <v>1</v>
      </c>
    </row>
    <row r="21229" spans="1:18" x14ac:dyDescent="0.3">
      <c r="A21229">
        <v>2738640470</v>
      </c>
      <c r="B21229">
        <v>623300</v>
      </c>
      <c r="C21229">
        <v>4</v>
      </c>
      <c r="D21229">
        <v>3.5</v>
      </c>
      <c r="E21229">
        <v>4170</v>
      </c>
      <c r="F21229">
        <v>0</v>
      </c>
      <c r="G21229">
        <v>0</v>
      </c>
      <c r="H21229">
        <v>3</v>
      </c>
      <c r="I21229">
        <v>9</v>
      </c>
      <c r="J21229">
        <v>2007</v>
      </c>
      <c r="K21229">
        <v>0</v>
      </c>
      <c r="L21229">
        <v>47.772599999999997</v>
      </c>
      <c r="M21229">
        <v>-122.16200000000001</v>
      </c>
      <c r="N21229">
        <v>3510</v>
      </c>
      <c r="O21229">
        <v>5001</v>
      </c>
      <c r="P21229">
        <v>0</v>
      </c>
      <c r="Q21229">
        <v>1</v>
      </c>
      <c r="R21229">
        <v>0</v>
      </c>
    </row>
    <row r="21230" spans="1:18" x14ac:dyDescent="0.3">
      <c r="A21230">
        <v>7853320950</v>
      </c>
      <c r="B21230">
        <v>412500</v>
      </c>
      <c r="C21230">
        <v>3</v>
      </c>
      <c r="D21230">
        <v>2</v>
      </c>
      <c r="E21230">
        <v>1680</v>
      </c>
      <c r="F21230">
        <v>0</v>
      </c>
      <c r="G21230">
        <v>0</v>
      </c>
      <c r="H21230">
        <v>3</v>
      </c>
      <c r="I21230">
        <v>7</v>
      </c>
      <c r="J21230">
        <v>2007</v>
      </c>
      <c r="K21230">
        <v>0</v>
      </c>
      <c r="L21230">
        <v>47.520600000000002</v>
      </c>
      <c r="M21230">
        <v>-121.86799999999999</v>
      </c>
      <c r="N21230">
        <v>2430</v>
      </c>
      <c r="O21230">
        <v>6883</v>
      </c>
      <c r="P21230">
        <v>0</v>
      </c>
      <c r="Q21230">
        <v>1</v>
      </c>
      <c r="R21230">
        <v>0</v>
      </c>
    </row>
    <row r="21231" spans="1:18" x14ac:dyDescent="0.3">
      <c r="A21231">
        <v>5635100050</v>
      </c>
      <c r="B21231">
        <v>380000</v>
      </c>
      <c r="C21231">
        <v>4</v>
      </c>
      <c r="D21231">
        <v>3.25</v>
      </c>
      <c r="E21231">
        <v>2864</v>
      </c>
      <c r="F21231">
        <v>0</v>
      </c>
      <c r="G21231">
        <v>0</v>
      </c>
      <c r="H21231">
        <v>3</v>
      </c>
      <c r="I21231">
        <v>8</v>
      </c>
      <c r="J21231">
        <v>2014</v>
      </c>
      <c r="K21231">
        <v>0</v>
      </c>
      <c r="L21231">
        <v>47.374600000000001</v>
      </c>
      <c r="M21231">
        <v>-122.18899999999999</v>
      </c>
      <c r="N21231">
        <v>2419</v>
      </c>
      <c r="O21231">
        <v>8984</v>
      </c>
      <c r="P21231">
        <v>1</v>
      </c>
      <c r="Q21231">
        <v>0</v>
      </c>
      <c r="R21231">
        <v>0</v>
      </c>
    </row>
    <row r="21232" spans="1:18" x14ac:dyDescent="0.3">
      <c r="A21232">
        <v>3629990280</v>
      </c>
      <c r="B21232">
        <v>497000</v>
      </c>
      <c r="C21232">
        <v>3</v>
      </c>
      <c r="D21232">
        <v>2.25</v>
      </c>
      <c r="E21232">
        <v>1630</v>
      </c>
      <c r="F21232">
        <v>0</v>
      </c>
      <c r="G21232">
        <v>0</v>
      </c>
      <c r="H21232">
        <v>3</v>
      </c>
      <c r="I21232">
        <v>7</v>
      </c>
      <c r="J21232">
        <v>2005</v>
      </c>
      <c r="K21232">
        <v>0</v>
      </c>
      <c r="L21232">
        <v>47.548499999999997</v>
      </c>
      <c r="M21232">
        <v>-121.999</v>
      </c>
      <c r="N21232">
        <v>1630</v>
      </c>
      <c r="O21232">
        <v>3348</v>
      </c>
      <c r="P21232">
        <v>1</v>
      </c>
      <c r="Q21232">
        <v>0</v>
      </c>
      <c r="R21232">
        <v>0</v>
      </c>
    </row>
    <row r="21233" spans="1:18" x14ac:dyDescent="0.3">
      <c r="A21233">
        <v>6306800020</v>
      </c>
      <c r="B21233">
        <v>452000</v>
      </c>
      <c r="C21233">
        <v>4</v>
      </c>
      <c r="D21233">
        <v>2.5</v>
      </c>
      <c r="E21233">
        <v>2716</v>
      </c>
      <c r="F21233">
        <v>0</v>
      </c>
      <c r="G21233">
        <v>0</v>
      </c>
      <c r="H21233">
        <v>3</v>
      </c>
      <c r="I21233">
        <v>9</v>
      </c>
      <c r="J21233">
        <v>2014</v>
      </c>
      <c r="K21233">
        <v>0</v>
      </c>
      <c r="L21233">
        <v>47.351999999999997</v>
      </c>
      <c r="M21233">
        <v>-122.197</v>
      </c>
      <c r="N21233">
        <v>2580</v>
      </c>
      <c r="O21233">
        <v>14448</v>
      </c>
      <c r="P21233">
        <v>1</v>
      </c>
      <c r="Q21233">
        <v>0</v>
      </c>
      <c r="R21233">
        <v>0</v>
      </c>
    </row>
    <row r="21234" spans="1:18" x14ac:dyDescent="0.3">
      <c r="A21234">
        <v>7697000170</v>
      </c>
      <c r="B21234">
        <v>312000</v>
      </c>
      <c r="C21234">
        <v>3</v>
      </c>
      <c r="D21234">
        <v>2.5</v>
      </c>
      <c r="E21234">
        <v>1750</v>
      </c>
      <c r="F21234">
        <v>0</v>
      </c>
      <c r="G21234">
        <v>0</v>
      </c>
      <c r="H21234">
        <v>3</v>
      </c>
      <c r="I21234">
        <v>7</v>
      </c>
      <c r="J21234">
        <v>2013</v>
      </c>
      <c r="K21234">
        <v>0</v>
      </c>
      <c r="L21234">
        <v>47.359699999999997</v>
      </c>
      <c r="M21234">
        <v>-122.045</v>
      </c>
      <c r="N21234">
        <v>1810</v>
      </c>
      <c r="O21234">
        <v>4090</v>
      </c>
      <c r="P21234">
        <v>1</v>
      </c>
      <c r="Q21234">
        <v>0</v>
      </c>
      <c r="R21234">
        <v>0</v>
      </c>
    </row>
    <row r="21235" spans="1:18" x14ac:dyDescent="0.3">
      <c r="A21235">
        <v>5057100080</v>
      </c>
      <c r="B21235">
        <v>469950</v>
      </c>
      <c r="C21235">
        <v>5</v>
      </c>
      <c r="D21235">
        <v>3</v>
      </c>
      <c r="E21235">
        <v>3223</v>
      </c>
      <c r="F21235">
        <v>0</v>
      </c>
      <c r="G21235">
        <v>0</v>
      </c>
      <c r="H21235">
        <v>3</v>
      </c>
      <c r="I21235">
        <v>9</v>
      </c>
      <c r="J21235">
        <v>2014</v>
      </c>
      <c r="K21235">
        <v>0</v>
      </c>
      <c r="L21235">
        <v>47.358800000000002</v>
      </c>
      <c r="M21235">
        <v>-122.163</v>
      </c>
      <c r="N21235">
        <v>1979</v>
      </c>
      <c r="O21235">
        <v>19030</v>
      </c>
      <c r="P21235">
        <v>1</v>
      </c>
      <c r="Q21235">
        <v>0</v>
      </c>
      <c r="R21235">
        <v>0</v>
      </c>
    </row>
    <row r="21236" spans="1:18" x14ac:dyDescent="0.3">
      <c r="A21236">
        <v>5276200020</v>
      </c>
      <c r="B21236">
        <v>775000</v>
      </c>
      <c r="C21236">
        <v>5</v>
      </c>
      <c r="D21236">
        <v>2.5</v>
      </c>
      <c r="E21236">
        <v>2600</v>
      </c>
      <c r="F21236">
        <v>0</v>
      </c>
      <c r="G21236">
        <v>0</v>
      </c>
      <c r="H21236">
        <v>3</v>
      </c>
      <c r="I21236">
        <v>9</v>
      </c>
      <c r="J21236">
        <v>2014</v>
      </c>
      <c r="K21236">
        <v>0</v>
      </c>
      <c r="L21236">
        <v>47.540900000000001</v>
      </c>
      <c r="M21236">
        <v>-122.39</v>
      </c>
      <c r="N21236">
        <v>1620</v>
      </c>
      <c r="O21236">
        <v>5000</v>
      </c>
      <c r="P21236">
        <v>0</v>
      </c>
      <c r="Q21236">
        <v>0</v>
      </c>
      <c r="R21236">
        <v>1</v>
      </c>
    </row>
    <row r="21237" spans="1:18" x14ac:dyDescent="0.3">
      <c r="A21237">
        <v>5727500006</v>
      </c>
      <c r="B21237">
        <v>679990</v>
      </c>
      <c r="C21237">
        <v>4</v>
      </c>
      <c r="D21237">
        <v>2.75</v>
      </c>
      <c r="E21237">
        <v>3320</v>
      </c>
      <c r="F21237">
        <v>0</v>
      </c>
      <c r="G21237">
        <v>0</v>
      </c>
      <c r="H21237">
        <v>3</v>
      </c>
      <c r="I21237">
        <v>8</v>
      </c>
      <c r="J21237">
        <v>2014</v>
      </c>
      <c r="K21237">
        <v>1</v>
      </c>
      <c r="L21237">
        <v>47.752099999999999</v>
      </c>
      <c r="M21237">
        <v>-122.334</v>
      </c>
      <c r="N21237">
        <v>2140</v>
      </c>
      <c r="O21237">
        <v>8727</v>
      </c>
      <c r="P21237">
        <v>0</v>
      </c>
      <c r="Q21237">
        <v>0</v>
      </c>
      <c r="R21237">
        <v>1</v>
      </c>
    </row>
    <row r="21238" spans="1:18" x14ac:dyDescent="0.3">
      <c r="A21238">
        <v>9268850130</v>
      </c>
      <c r="B21238">
        <v>288790</v>
      </c>
      <c r="C21238">
        <v>4</v>
      </c>
      <c r="D21238">
        <v>2</v>
      </c>
      <c r="E21238">
        <v>1350</v>
      </c>
      <c r="F21238">
        <v>0</v>
      </c>
      <c r="G21238">
        <v>0</v>
      </c>
      <c r="H21238">
        <v>3</v>
      </c>
      <c r="I21238">
        <v>7</v>
      </c>
      <c r="J21238">
        <v>2008</v>
      </c>
      <c r="K21238">
        <v>0</v>
      </c>
      <c r="L21238">
        <v>47.540100000000002</v>
      </c>
      <c r="M21238">
        <v>-122.026</v>
      </c>
      <c r="N21238">
        <v>1390</v>
      </c>
      <c r="O21238">
        <v>942</v>
      </c>
      <c r="P21238">
        <v>1</v>
      </c>
      <c r="Q21238">
        <v>0</v>
      </c>
      <c r="R21238">
        <v>0</v>
      </c>
    </row>
    <row r="21239" spans="1:18" x14ac:dyDescent="0.3">
      <c r="A21239">
        <v>9293000170</v>
      </c>
      <c r="B21239">
        <v>800000</v>
      </c>
      <c r="C21239">
        <v>5</v>
      </c>
      <c r="D21239">
        <v>2.5</v>
      </c>
      <c r="E21239">
        <v>3410</v>
      </c>
      <c r="F21239">
        <v>0</v>
      </c>
      <c r="G21239">
        <v>0</v>
      </c>
      <c r="H21239">
        <v>3</v>
      </c>
      <c r="I21239">
        <v>9</v>
      </c>
      <c r="J21239">
        <v>2007</v>
      </c>
      <c r="K21239">
        <v>1</v>
      </c>
      <c r="L21239">
        <v>47.545900000000003</v>
      </c>
      <c r="M21239">
        <v>-122.184</v>
      </c>
      <c r="N21239">
        <v>2810</v>
      </c>
      <c r="O21239">
        <v>5129</v>
      </c>
      <c r="P21239">
        <v>1</v>
      </c>
      <c r="Q21239">
        <v>0</v>
      </c>
      <c r="R21239">
        <v>0</v>
      </c>
    </row>
    <row r="21240" spans="1:18" x14ac:dyDescent="0.3">
      <c r="A21240">
        <v>7299601870</v>
      </c>
      <c r="B21240">
        <v>299000</v>
      </c>
      <c r="C21240">
        <v>3</v>
      </c>
      <c r="D21240">
        <v>2.5</v>
      </c>
      <c r="E21240">
        <v>1572</v>
      </c>
      <c r="F21240">
        <v>0</v>
      </c>
      <c r="G21240">
        <v>0</v>
      </c>
      <c r="H21240">
        <v>3</v>
      </c>
      <c r="I21240">
        <v>8</v>
      </c>
      <c r="J21240">
        <v>2013</v>
      </c>
      <c r="K21240">
        <v>1</v>
      </c>
      <c r="L21240">
        <v>47.261499999999998</v>
      </c>
      <c r="M21240">
        <v>-122.19799999999999</v>
      </c>
      <c r="N21240">
        <v>1608</v>
      </c>
      <c r="O21240">
        <v>5175</v>
      </c>
      <c r="P21240">
        <v>0</v>
      </c>
      <c r="Q21240">
        <v>1</v>
      </c>
      <c r="R21240">
        <v>0</v>
      </c>
    </row>
    <row r="21241" spans="1:18" x14ac:dyDescent="0.3">
      <c r="A21241">
        <v>1760650500</v>
      </c>
      <c r="B21241">
        <v>332000</v>
      </c>
      <c r="C21241">
        <v>4</v>
      </c>
      <c r="D21241">
        <v>2.5</v>
      </c>
      <c r="E21241">
        <v>2300</v>
      </c>
      <c r="F21241">
        <v>0</v>
      </c>
      <c r="G21241">
        <v>0</v>
      </c>
      <c r="H21241">
        <v>3</v>
      </c>
      <c r="I21241">
        <v>7</v>
      </c>
      <c r="J21241">
        <v>2013</v>
      </c>
      <c r="K21241">
        <v>1</v>
      </c>
      <c r="L21241">
        <v>47.359900000000003</v>
      </c>
      <c r="M21241">
        <v>-122.08199999999999</v>
      </c>
      <c r="N21241">
        <v>2300</v>
      </c>
      <c r="O21241">
        <v>3825</v>
      </c>
      <c r="P21241">
        <v>1</v>
      </c>
      <c r="Q21241">
        <v>0</v>
      </c>
      <c r="R21241">
        <v>0</v>
      </c>
    </row>
    <row r="21242" spans="1:18" x14ac:dyDescent="0.3">
      <c r="A21242">
        <v>7174800094</v>
      </c>
      <c r="B21242">
        <v>525000</v>
      </c>
      <c r="C21242">
        <v>1</v>
      </c>
      <c r="D21242">
        <v>1.5</v>
      </c>
      <c r="E21242">
        <v>1030</v>
      </c>
      <c r="F21242">
        <v>0</v>
      </c>
      <c r="G21242">
        <v>0</v>
      </c>
      <c r="H21242">
        <v>3</v>
      </c>
      <c r="I21242">
        <v>8</v>
      </c>
      <c r="J21242">
        <v>1940</v>
      </c>
      <c r="K21242">
        <v>1</v>
      </c>
      <c r="L21242">
        <v>47.665300000000002</v>
      </c>
      <c r="M21242">
        <v>-122.30500000000001</v>
      </c>
      <c r="N21242">
        <v>2650</v>
      </c>
      <c r="O21242">
        <v>5000</v>
      </c>
      <c r="P21242">
        <v>0</v>
      </c>
      <c r="Q21242">
        <v>0</v>
      </c>
      <c r="R21242">
        <v>1</v>
      </c>
    </row>
    <row r="21243" spans="1:18" x14ac:dyDescent="0.3">
      <c r="A21243">
        <v>6909200007</v>
      </c>
      <c r="B21243">
        <v>620000</v>
      </c>
      <c r="C21243">
        <v>3</v>
      </c>
      <c r="D21243">
        <v>1.75</v>
      </c>
      <c r="E21243">
        <v>1458</v>
      </c>
      <c r="F21243">
        <v>0</v>
      </c>
      <c r="G21243">
        <v>0</v>
      </c>
      <c r="H21243">
        <v>3</v>
      </c>
      <c r="I21243">
        <v>8</v>
      </c>
      <c r="J21243">
        <v>2014</v>
      </c>
      <c r="K21243">
        <v>0</v>
      </c>
      <c r="L21243">
        <v>47.591999999999999</v>
      </c>
      <c r="M21243">
        <v>-122.29300000000001</v>
      </c>
      <c r="N21243">
        <v>1458</v>
      </c>
      <c r="O21243">
        <v>3000</v>
      </c>
      <c r="P21243">
        <v>0</v>
      </c>
      <c r="Q21243">
        <v>0</v>
      </c>
      <c r="R21243">
        <v>1</v>
      </c>
    </row>
    <row r="21244" spans="1:18" x14ac:dyDescent="0.3">
      <c r="A21244">
        <v>7853321150</v>
      </c>
      <c r="B21244">
        <v>452000</v>
      </c>
      <c r="C21244">
        <v>4</v>
      </c>
      <c r="D21244">
        <v>2.5</v>
      </c>
      <c r="E21244">
        <v>2190</v>
      </c>
      <c r="F21244">
        <v>0</v>
      </c>
      <c r="G21244">
        <v>0</v>
      </c>
      <c r="H21244">
        <v>3</v>
      </c>
      <c r="I21244">
        <v>7</v>
      </c>
      <c r="J21244">
        <v>2007</v>
      </c>
      <c r="K21244">
        <v>0</v>
      </c>
      <c r="L21244">
        <v>47.519100000000002</v>
      </c>
      <c r="M21244">
        <v>-121.869</v>
      </c>
      <c r="N21244">
        <v>2190</v>
      </c>
      <c r="O21244">
        <v>5900</v>
      </c>
      <c r="P21244">
        <v>0</v>
      </c>
      <c r="Q21244">
        <v>1</v>
      </c>
      <c r="R21244">
        <v>0</v>
      </c>
    </row>
    <row r="21245" spans="1:18" x14ac:dyDescent="0.3">
      <c r="A21245">
        <v>1105000402</v>
      </c>
      <c r="B21245">
        <v>630000</v>
      </c>
      <c r="C21245">
        <v>4</v>
      </c>
      <c r="D21245">
        <v>3</v>
      </c>
      <c r="E21245">
        <v>3640</v>
      </c>
      <c r="F21245">
        <v>0</v>
      </c>
      <c r="G21245">
        <v>0</v>
      </c>
      <c r="H21245">
        <v>3</v>
      </c>
      <c r="I21245">
        <v>8</v>
      </c>
      <c r="J21245">
        <v>2010</v>
      </c>
      <c r="K21245">
        <v>0</v>
      </c>
      <c r="L21245">
        <v>47.5428</v>
      </c>
      <c r="M21245">
        <v>-122.27</v>
      </c>
      <c r="N21245">
        <v>1910</v>
      </c>
      <c r="O21245">
        <v>9189</v>
      </c>
      <c r="P21245">
        <v>0</v>
      </c>
      <c r="Q21245">
        <v>0</v>
      </c>
      <c r="R21245">
        <v>1</v>
      </c>
    </row>
    <row r="21246" spans="1:18" x14ac:dyDescent="0.3">
      <c r="A21246">
        <v>1442870420</v>
      </c>
      <c r="B21246">
        <v>485000</v>
      </c>
      <c r="C21246">
        <v>4</v>
      </c>
      <c r="D21246">
        <v>2.75</v>
      </c>
      <c r="E21246">
        <v>2790</v>
      </c>
      <c r="F21246">
        <v>0</v>
      </c>
      <c r="G21246">
        <v>0</v>
      </c>
      <c r="H21246">
        <v>3</v>
      </c>
      <c r="I21246">
        <v>8</v>
      </c>
      <c r="J21246">
        <v>2013</v>
      </c>
      <c r="K21246">
        <v>0</v>
      </c>
      <c r="L21246">
        <v>47.482300000000002</v>
      </c>
      <c r="M21246">
        <v>-121.77200000000001</v>
      </c>
      <c r="N21246">
        <v>2620</v>
      </c>
      <c r="O21246">
        <v>6178</v>
      </c>
      <c r="P21246">
        <v>1</v>
      </c>
      <c r="Q21246">
        <v>0</v>
      </c>
      <c r="R21246">
        <v>0</v>
      </c>
    </row>
    <row r="21247" spans="1:18" x14ac:dyDescent="0.3">
      <c r="A21247">
        <v>3682000050</v>
      </c>
      <c r="B21247">
        <v>349950</v>
      </c>
      <c r="C21247">
        <v>4</v>
      </c>
      <c r="D21247">
        <v>2.5</v>
      </c>
      <c r="E21247">
        <v>2632</v>
      </c>
      <c r="F21247">
        <v>0</v>
      </c>
      <c r="G21247">
        <v>0</v>
      </c>
      <c r="H21247">
        <v>3</v>
      </c>
      <c r="I21247">
        <v>8</v>
      </c>
      <c r="J21247">
        <v>2013</v>
      </c>
      <c r="K21247">
        <v>0</v>
      </c>
      <c r="L21247">
        <v>47.342799999999997</v>
      </c>
      <c r="M21247">
        <v>-122.27800000000001</v>
      </c>
      <c r="N21247">
        <v>2040</v>
      </c>
      <c r="O21247">
        <v>5195</v>
      </c>
      <c r="P21247">
        <v>1</v>
      </c>
      <c r="Q21247">
        <v>0</v>
      </c>
      <c r="R21247">
        <v>0</v>
      </c>
    </row>
    <row r="21248" spans="1:18" x14ac:dyDescent="0.3">
      <c r="A21248">
        <v>1442880080</v>
      </c>
      <c r="B21248">
        <v>499990</v>
      </c>
      <c r="C21248">
        <v>4</v>
      </c>
      <c r="D21248">
        <v>2.75</v>
      </c>
      <c r="E21248">
        <v>2910</v>
      </c>
      <c r="F21248">
        <v>0</v>
      </c>
      <c r="G21248">
        <v>0</v>
      </c>
      <c r="H21248">
        <v>3</v>
      </c>
      <c r="I21248">
        <v>8</v>
      </c>
      <c r="J21248">
        <v>2013</v>
      </c>
      <c r="K21248">
        <v>0</v>
      </c>
      <c r="L21248">
        <v>47.482599999999998</v>
      </c>
      <c r="M21248">
        <v>-121.771</v>
      </c>
      <c r="N21248">
        <v>2790</v>
      </c>
      <c r="O21248">
        <v>6352</v>
      </c>
      <c r="P21248">
        <v>1</v>
      </c>
      <c r="Q21248">
        <v>0</v>
      </c>
      <c r="R21248">
        <v>0</v>
      </c>
    </row>
    <row r="21249" spans="1:18" x14ac:dyDescent="0.3">
      <c r="A21249">
        <v>7169500020</v>
      </c>
      <c r="B21249">
        <v>510000</v>
      </c>
      <c r="C21249">
        <v>2</v>
      </c>
      <c r="D21249">
        <v>2.25</v>
      </c>
      <c r="E21249">
        <v>1470</v>
      </c>
      <c r="F21249">
        <v>0</v>
      </c>
      <c r="G21249">
        <v>0</v>
      </c>
      <c r="H21249">
        <v>3</v>
      </c>
      <c r="I21249">
        <v>8</v>
      </c>
      <c r="J21249">
        <v>2005</v>
      </c>
      <c r="K21249">
        <v>0</v>
      </c>
      <c r="L21249">
        <v>47.6768</v>
      </c>
      <c r="M21249">
        <v>-122.301</v>
      </c>
      <c r="N21249">
        <v>1470</v>
      </c>
      <c r="O21249">
        <v>1582</v>
      </c>
      <c r="P21249">
        <v>0</v>
      </c>
      <c r="Q21249">
        <v>0</v>
      </c>
      <c r="R21249">
        <v>1</v>
      </c>
    </row>
    <row r="21250" spans="1:18" x14ac:dyDescent="0.3">
      <c r="A21250">
        <v>2911700010</v>
      </c>
      <c r="B21250" s="2">
        <v>1080000</v>
      </c>
      <c r="C21250">
        <v>3</v>
      </c>
      <c r="D21250">
        <v>2.5</v>
      </c>
      <c r="E21250">
        <v>2240</v>
      </c>
      <c r="F21250">
        <v>0</v>
      </c>
      <c r="G21250">
        <v>2</v>
      </c>
      <c r="H21250">
        <v>3</v>
      </c>
      <c r="I21250">
        <v>8</v>
      </c>
      <c r="J21250">
        <v>1995</v>
      </c>
      <c r="K21250">
        <v>1</v>
      </c>
      <c r="L21250">
        <v>47.5745</v>
      </c>
      <c r="M21250">
        <v>-122.18</v>
      </c>
      <c r="N21250">
        <v>2930</v>
      </c>
      <c r="O21250">
        <v>21569</v>
      </c>
      <c r="P21250">
        <v>1</v>
      </c>
      <c r="Q21250">
        <v>0</v>
      </c>
      <c r="R21250">
        <v>0</v>
      </c>
    </row>
    <row r="21251" spans="1:18" x14ac:dyDescent="0.3">
      <c r="A21251">
        <v>9578060470</v>
      </c>
      <c r="B21251">
        <v>494000</v>
      </c>
      <c r="C21251">
        <v>3</v>
      </c>
      <c r="D21251">
        <v>2.5</v>
      </c>
      <c r="E21251">
        <v>2310</v>
      </c>
      <c r="F21251">
        <v>0</v>
      </c>
      <c r="G21251">
        <v>0</v>
      </c>
      <c r="H21251">
        <v>3</v>
      </c>
      <c r="I21251">
        <v>8</v>
      </c>
      <c r="J21251">
        <v>2011</v>
      </c>
      <c r="K21251">
        <v>0</v>
      </c>
      <c r="L21251">
        <v>47.773400000000002</v>
      </c>
      <c r="M21251">
        <v>-122.23699999999999</v>
      </c>
      <c r="N21251">
        <v>2440</v>
      </c>
      <c r="O21251">
        <v>4711</v>
      </c>
      <c r="P21251">
        <v>1</v>
      </c>
      <c r="Q21251">
        <v>0</v>
      </c>
      <c r="R21251">
        <v>0</v>
      </c>
    </row>
    <row r="21252" spans="1:18" x14ac:dyDescent="0.3">
      <c r="A21252">
        <v>1776460190</v>
      </c>
      <c r="B21252">
        <v>429900</v>
      </c>
      <c r="C21252">
        <v>3</v>
      </c>
      <c r="D21252">
        <v>2.5</v>
      </c>
      <c r="E21252">
        <v>2370</v>
      </c>
      <c r="F21252">
        <v>0</v>
      </c>
      <c r="G21252">
        <v>0</v>
      </c>
      <c r="H21252">
        <v>3</v>
      </c>
      <c r="I21252">
        <v>8</v>
      </c>
      <c r="J21252">
        <v>2009</v>
      </c>
      <c r="K21252">
        <v>0</v>
      </c>
      <c r="L21252">
        <v>47.7333</v>
      </c>
      <c r="M21252">
        <v>-121.97499999999999</v>
      </c>
      <c r="N21252">
        <v>2130</v>
      </c>
      <c r="O21252">
        <v>6850</v>
      </c>
      <c r="P21252">
        <v>1</v>
      </c>
      <c r="Q21252">
        <v>0</v>
      </c>
      <c r="R21252">
        <v>0</v>
      </c>
    </row>
    <row r="21253" spans="1:18" x14ac:dyDescent="0.3">
      <c r="A21253">
        <v>3449500050</v>
      </c>
      <c r="B21253">
        <v>505000</v>
      </c>
      <c r="C21253">
        <v>4</v>
      </c>
      <c r="D21253">
        <v>2.75</v>
      </c>
      <c r="E21253">
        <v>2980</v>
      </c>
      <c r="F21253">
        <v>0</v>
      </c>
      <c r="G21253">
        <v>0</v>
      </c>
      <c r="H21253">
        <v>3</v>
      </c>
      <c r="I21253">
        <v>8</v>
      </c>
      <c r="J21253">
        <v>2007</v>
      </c>
      <c r="K21253">
        <v>0</v>
      </c>
      <c r="L21253">
        <v>47.507300000000001</v>
      </c>
      <c r="M21253">
        <v>-122.172</v>
      </c>
      <c r="N21253">
        <v>2580</v>
      </c>
      <c r="O21253">
        <v>12231</v>
      </c>
      <c r="P21253">
        <v>0</v>
      </c>
      <c r="Q21253">
        <v>1</v>
      </c>
      <c r="R21253">
        <v>0</v>
      </c>
    </row>
    <row r="21254" spans="1:18" x14ac:dyDescent="0.3">
      <c r="A21254">
        <v>2309710130</v>
      </c>
      <c r="B21254">
        <v>272000</v>
      </c>
      <c r="C21254">
        <v>4</v>
      </c>
      <c r="D21254">
        <v>2</v>
      </c>
      <c r="E21254">
        <v>1870</v>
      </c>
      <c r="F21254">
        <v>0</v>
      </c>
      <c r="G21254">
        <v>3</v>
      </c>
      <c r="H21254">
        <v>3</v>
      </c>
      <c r="I21254">
        <v>7</v>
      </c>
      <c r="J21254">
        <v>2009</v>
      </c>
      <c r="K21254">
        <v>0</v>
      </c>
      <c r="L21254">
        <v>47.193399999999997</v>
      </c>
      <c r="M21254">
        <v>-121.977</v>
      </c>
      <c r="N21254">
        <v>2280</v>
      </c>
      <c r="O21254">
        <v>5331</v>
      </c>
      <c r="P21254">
        <v>1</v>
      </c>
      <c r="Q21254">
        <v>0</v>
      </c>
      <c r="R21254">
        <v>0</v>
      </c>
    </row>
    <row r="21255" spans="1:18" x14ac:dyDescent="0.3">
      <c r="A21255">
        <v>1972201511</v>
      </c>
      <c r="B21255">
        <v>671500</v>
      </c>
      <c r="C21255">
        <v>3</v>
      </c>
      <c r="D21255">
        <v>2.5</v>
      </c>
      <c r="E21255">
        <v>1770</v>
      </c>
      <c r="F21255">
        <v>0</v>
      </c>
      <c r="G21255">
        <v>0</v>
      </c>
      <c r="H21255">
        <v>3</v>
      </c>
      <c r="I21255">
        <v>8</v>
      </c>
      <c r="J21255">
        <v>2012</v>
      </c>
      <c r="K21255">
        <v>1</v>
      </c>
      <c r="L21255">
        <v>47.653199999999998</v>
      </c>
      <c r="M21255">
        <v>-122.348</v>
      </c>
      <c r="N21255">
        <v>1720</v>
      </c>
      <c r="O21255">
        <v>3360</v>
      </c>
      <c r="P21255">
        <v>0</v>
      </c>
      <c r="Q21255">
        <v>0</v>
      </c>
      <c r="R21255">
        <v>1</v>
      </c>
    </row>
    <row r="21256" spans="1:18" x14ac:dyDescent="0.3">
      <c r="A21256">
        <v>7852120050</v>
      </c>
      <c r="B21256">
        <v>729950</v>
      </c>
      <c r="C21256">
        <v>4</v>
      </c>
      <c r="D21256">
        <v>3.5</v>
      </c>
      <c r="E21256">
        <v>3510</v>
      </c>
      <c r="F21256">
        <v>0</v>
      </c>
      <c r="G21256">
        <v>0</v>
      </c>
      <c r="H21256">
        <v>3</v>
      </c>
      <c r="I21256">
        <v>10</v>
      </c>
      <c r="J21256">
        <v>2001</v>
      </c>
      <c r="K21256">
        <v>1</v>
      </c>
      <c r="L21256">
        <v>47.541200000000003</v>
      </c>
      <c r="M21256">
        <v>-121.876</v>
      </c>
      <c r="N21256">
        <v>4200</v>
      </c>
      <c r="O21256">
        <v>9935</v>
      </c>
      <c r="P21256">
        <v>0</v>
      </c>
      <c r="Q21256">
        <v>1</v>
      </c>
      <c r="R21256">
        <v>0</v>
      </c>
    </row>
    <row r="21257" spans="1:18" x14ac:dyDescent="0.3">
      <c r="A21257">
        <v>3814900660</v>
      </c>
      <c r="B21257">
        <v>471835</v>
      </c>
      <c r="C21257">
        <v>4</v>
      </c>
      <c r="D21257">
        <v>2.5</v>
      </c>
      <c r="E21257">
        <v>3281</v>
      </c>
      <c r="F21257">
        <v>0</v>
      </c>
      <c r="G21257">
        <v>0</v>
      </c>
      <c r="H21257">
        <v>3</v>
      </c>
      <c r="I21257">
        <v>9</v>
      </c>
      <c r="J21257">
        <v>2014</v>
      </c>
      <c r="K21257">
        <v>0</v>
      </c>
      <c r="L21257">
        <v>47.327300000000001</v>
      </c>
      <c r="M21257">
        <v>-122.163</v>
      </c>
      <c r="N21257">
        <v>2598</v>
      </c>
      <c r="O21257">
        <v>4815</v>
      </c>
      <c r="P21257">
        <v>0</v>
      </c>
      <c r="Q21257">
        <v>1</v>
      </c>
      <c r="R21257">
        <v>0</v>
      </c>
    </row>
    <row r="21258" spans="1:18" x14ac:dyDescent="0.3">
      <c r="A21258">
        <v>8141310080</v>
      </c>
      <c r="B21258">
        <v>249950</v>
      </c>
      <c r="C21258">
        <v>3</v>
      </c>
      <c r="D21258">
        <v>2</v>
      </c>
      <c r="E21258">
        <v>1670</v>
      </c>
      <c r="F21258">
        <v>0</v>
      </c>
      <c r="G21258">
        <v>0</v>
      </c>
      <c r="H21258">
        <v>3</v>
      </c>
      <c r="I21258">
        <v>7</v>
      </c>
      <c r="J21258">
        <v>2014</v>
      </c>
      <c r="K21258">
        <v>0</v>
      </c>
      <c r="L21258">
        <v>47.194800000000001</v>
      </c>
      <c r="M21258">
        <v>-121.974</v>
      </c>
      <c r="N21258">
        <v>1670</v>
      </c>
      <c r="O21258">
        <v>4558</v>
      </c>
      <c r="P21258">
        <v>1</v>
      </c>
      <c r="Q21258">
        <v>0</v>
      </c>
      <c r="R21258">
        <v>0</v>
      </c>
    </row>
    <row r="21259" spans="1:18" x14ac:dyDescent="0.3">
      <c r="A21259">
        <v>7207900050</v>
      </c>
      <c r="B21259">
        <v>424950</v>
      </c>
      <c r="C21259">
        <v>5</v>
      </c>
      <c r="D21259">
        <v>3.5</v>
      </c>
      <c r="E21259">
        <v>2760</v>
      </c>
      <c r="F21259">
        <v>0</v>
      </c>
      <c r="G21259">
        <v>0</v>
      </c>
      <c r="H21259">
        <v>3</v>
      </c>
      <c r="I21259">
        <v>8</v>
      </c>
      <c r="J21259">
        <v>2013</v>
      </c>
      <c r="K21259">
        <v>0</v>
      </c>
      <c r="L21259">
        <v>47.5047</v>
      </c>
      <c r="M21259">
        <v>-122.17</v>
      </c>
      <c r="N21259">
        <v>2760</v>
      </c>
      <c r="O21259">
        <v>4587</v>
      </c>
      <c r="P21259">
        <v>0</v>
      </c>
      <c r="Q21259">
        <v>1</v>
      </c>
      <c r="R21259">
        <v>0</v>
      </c>
    </row>
    <row r="21260" spans="1:18" x14ac:dyDescent="0.3">
      <c r="A21260">
        <v>2424059163</v>
      </c>
      <c r="B21260" s="2">
        <v>1240000</v>
      </c>
      <c r="C21260">
        <v>5</v>
      </c>
      <c r="D21260">
        <v>3.5</v>
      </c>
      <c r="E21260">
        <v>5430</v>
      </c>
      <c r="F21260">
        <v>0</v>
      </c>
      <c r="G21260">
        <v>2</v>
      </c>
      <c r="H21260">
        <v>3</v>
      </c>
      <c r="I21260">
        <v>10</v>
      </c>
      <c r="J21260">
        <v>2007</v>
      </c>
      <c r="K21260">
        <v>0</v>
      </c>
      <c r="L21260">
        <v>47.547600000000003</v>
      </c>
      <c r="M21260">
        <v>-122.116</v>
      </c>
      <c r="N21260">
        <v>4340</v>
      </c>
      <c r="O21260">
        <v>10324</v>
      </c>
      <c r="P21260">
        <v>1</v>
      </c>
      <c r="Q21260">
        <v>0</v>
      </c>
      <c r="R21260">
        <v>0</v>
      </c>
    </row>
    <row r="21261" spans="1:18" x14ac:dyDescent="0.3">
      <c r="A21261">
        <v>2140950130</v>
      </c>
      <c r="B21261">
        <v>440000</v>
      </c>
      <c r="C21261">
        <v>4</v>
      </c>
      <c r="D21261">
        <v>2.5</v>
      </c>
      <c r="E21261">
        <v>2990</v>
      </c>
      <c r="F21261">
        <v>0</v>
      </c>
      <c r="G21261">
        <v>0</v>
      </c>
      <c r="H21261">
        <v>3</v>
      </c>
      <c r="I21261">
        <v>9</v>
      </c>
      <c r="J21261">
        <v>2011</v>
      </c>
      <c r="K21261">
        <v>0</v>
      </c>
      <c r="L21261">
        <v>47.313899999999997</v>
      </c>
      <c r="M21261">
        <v>-122.024</v>
      </c>
      <c r="N21261">
        <v>2810</v>
      </c>
      <c r="O21261">
        <v>7401</v>
      </c>
      <c r="P21261">
        <v>1</v>
      </c>
      <c r="Q21261">
        <v>0</v>
      </c>
      <c r="R21261">
        <v>0</v>
      </c>
    </row>
    <row r="21262" spans="1:18" x14ac:dyDescent="0.3">
      <c r="A21262">
        <v>1776230190</v>
      </c>
      <c r="B21262">
        <v>495000</v>
      </c>
      <c r="C21262">
        <v>4</v>
      </c>
      <c r="D21262">
        <v>3.5</v>
      </c>
      <c r="E21262">
        <v>3170</v>
      </c>
      <c r="F21262">
        <v>0</v>
      </c>
      <c r="G21262">
        <v>0</v>
      </c>
      <c r="H21262">
        <v>3</v>
      </c>
      <c r="I21262">
        <v>8</v>
      </c>
      <c r="J21262">
        <v>2008</v>
      </c>
      <c r="K21262">
        <v>1</v>
      </c>
      <c r="L21262">
        <v>47.504899999999999</v>
      </c>
      <c r="M21262">
        <v>-122.155</v>
      </c>
      <c r="N21262">
        <v>2640</v>
      </c>
      <c r="O21262">
        <v>3844</v>
      </c>
      <c r="P21262">
        <v>0</v>
      </c>
      <c r="Q21262">
        <v>1</v>
      </c>
      <c r="R21262">
        <v>0</v>
      </c>
    </row>
    <row r="21263" spans="1:18" x14ac:dyDescent="0.3">
      <c r="A21263">
        <v>3524039224</v>
      </c>
      <c r="B21263">
        <v>870000</v>
      </c>
      <c r="C21263">
        <v>4</v>
      </c>
      <c r="D21263">
        <v>2.5</v>
      </c>
      <c r="E21263">
        <v>3520</v>
      </c>
      <c r="F21263">
        <v>0</v>
      </c>
      <c r="G21263">
        <v>0</v>
      </c>
      <c r="H21263">
        <v>3</v>
      </c>
      <c r="I21263">
        <v>9</v>
      </c>
      <c r="J21263">
        <v>2006</v>
      </c>
      <c r="K21263">
        <v>0</v>
      </c>
      <c r="L21263">
        <v>47.531700000000001</v>
      </c>
      <c r="M21263">
        <v>-122.39100000000001</v>
      </c>
      <c r="N21263">
        <v>2930</v>
      </c>
      <c r="O21263">
        <v>6458</v>
      </c>
      <c r="P21263">
        <v>0</v>
      </c>
      <c r="Q21263">
        <v>0</v>
      </c>
      <c r="R21263">
        <v>1</v>
      </c>
    </row>
    <row r="21264" spans="1:18" x14ac:dyDescent="0.3">
      <c r="A21264">
        <v>5694500840</v>
      </c>
      <c r="B21264">
        <v>559000</v>
      </c>
      <c r="C21264">
        <v>2</v>
      </c>
      <c r="D21264">
        <v>3</v>
      </c>
      <c r="E21264">
        <v>1650</v>
      </c>
      <c r="F21264">
        <v>0</v>
      </c>
      <c r="G21264">
        <v>0</v>
      </c>
      <c r="H21264">
        <v>3</v>
      </c>
      <c r="I21264">
        <v>8</v>
      </c>
      <c r="J21264">
        <v>2015</v>
      </c>
      <c r="K21264">
        <v>0</v>
      </c>
      <c r="L21264">
        <v>47.661099999999998</v>
      </c>
      <c r="M21264">
        <v>-122.346</v>
      </c>
      <c r="N21264">
        <v>1650</v>
      </c>
      <c r="O21264">
        <v>3000</v>
      </c>
      <c r="P21264">
        <v>0</v>
      </c>
      <c r="Q21264">
        <v>0</v>
      </c>
      <c r="R21264">
        <v>1</v>
      </c>
    </row>
    <row r="21265" spans="1:18" x14ac:dyDescent="0.3">
      <c r="A21265">
        <v>4014400381</v>
      </c>
      <c r="B21265">
        <v>495000</v>
      </c>
      <c r="C21265">
        <v>4</v>
      </c>
      <c r="D21265">
        <v>2.75</v>
      </c>
      <c r="E21265">
        <v>2656</v>
      </c>
      <c r="F21265">
        <v>0</v>
      </c>
      <c r="G21265">
        <v>0</v>
      </c>
      <c r="H21265">
        <v>3</v>
      </c>
      <c r="I21265">
        <v>9</v>
      </c>
      <c r="J21265">
        <v>2014</v>
      </c>
      <c r="K21265">
        <v>0</v>
      </c>
      <c r="L21265">
        <v>47.316200000000002</v>
      </c>
      <c r="M21265">
        <v>-122.27200000000001</v>
      </c>
      <c r="N21265">
        <v>1860</v>
      </c>
      <c r="O21265">
        <v>16510</v>
      </c>
      <c r="P21265">
        <v>1</v>
      </c>
      <c r="Q21265">
        <v>0</v>
      </c>
      <c r="R21265">
        <v>0</v>
      </c>
    </row>
    <row r="21266" spans="1:18" x14ac:dyDescent="0.3">
      <c r="A21266">
        <v>2838000130</v>
      </c>
      <c r="B21266">
        <v>722000</v>
      </c>
      <c r="C21266">
        <v>3</v>
      </c>
      <c r="D21266">
        <v>2.5</v>
      </c>
      <c r="E21266">
        <v>2230</v>
      </c>
      <c r="F21266">
        <v>0</v>
      </c>
      <c r="G21266">
        <v>0</v>
      </c>
      <c r="H21266">
        <v>3</v>
      </c>
      <c r="I21266">
        <v>8</v>
      </c>
      <c r="J21266">
        <v>2014</v>
      </c>
      <c r="K21266">
        <v>1</v>
      </c>
      <c r="L21266">
        <v>47.729500000000002</v>
      </c>
      <c r="M21266">
        <v>-122.334</v>
      </c>
      <c r="N21266">
        <v>2230</v>
      </c>
      <c r="O21266">
        <v>4513</v>
      </c>
      <c r="P21266">
        <v>0</v>
      </c>
      <c r="Q21266">
        <v>0</v>
      </c>
      <c r="R21266">
        <v>1</v>
      </c>
    </row>
    <row r="21267" spans="1:18" x14ac:dyDescent="0.3">
      <c r="A21267">
        <v>8562770430</v>
      </c>
      <c r="B21267">
        <v>567500</v>
      </c>
      <c r="C21267">
        <v>3</v>
      </c>
      <c r="D21267">
        <v>2.5</v>
      </c>
      <c r="E21267">
        <v>2280</v>
      </c>
      <c r="F21267">
        <v>0</v>
      </c>
      <c r="G21267">
        <v>0</v>
      </c>
      <c r="H21267">
        <v>3</v>
      </c>
      <c r="I21267">
        <v>8</v>
      </c>
      <c r="J21267">
        <v>2006</v>
      </c>
      <c r="K21267">
        <v>0</v>
      </c>
      <c r="L21267">
        <v>47.5364</v>
      </c>
      <c r="M21267">
        <v>-122.07299999999999</v>
      </c>
      <c r="N21267">
        <v>2280</v>
      </c>
      <c r="O21267">
        <v>2812</v>
      </c>
      <c r="P21267">
        <v>1</v>
      </c>
      <c r="Q21267">
        <v>0</v>
      </c>
      <c r="R21267">
        <v>0</v>
      </c>
    </row>
    <row r="21268" spans="1:18" x14ac:dyDescent="0.3">
      <c r="A21268">
        <v>1402970020</v>
      </c>
      <c r="B21268">
        <v>440000</v>
      </c>
      <c r="C21268">
        <v>4</v>
      </c>
      <c r="D21268">
        <v>2.5</v>
      </c>
      <c r="E21268">
        <v>2798</v>
      </c>
      <c r="F21268">
        <v>0</v>
      </c>
      <c r="G21268">
        <v>0</v>
      </c>
      <c r="H21268">
        <v>3</v>
      </c>
      <c r="I21268">
        <v>9</v>
      </c>
      <c r="J21268">
        <v>2011</v>
      </c>
      <c r="K21268">
        <v>0</v>
      </c>
      <c r="L21268">
        <v>47.330800000000004</v>
      </c>
      <c r="M21268">
        <v>-122.187</v>
      </c>
      <c r="N21268">
        <v>2502</v>
      </c>
      <c r="O21268">
        <v>5707</v>
      </c>
      <c r="P21268">
        <v>0</v>
      </c>
      <c r="Q21268">
        <v>1</v>
      </c>
      <c r="R21268">
        <v>0</v>
      </c>
    </row>
    <row r="21269" spans="1:18" x14ac:dyDescent="0.3">
      <c r="A21269">
        <v>3943600020</v>
      </c>
      <c r="B21269">
        <v>400000</v>
      </c>
      <c r="C21269">
        <v>4</v>
      </c>
      <c r="D21269">
        <v>2.5</v>
      </c>
      <c r="E21269">
        <v>2398</v>
      </c>
      <c r="F21269">
        <v>0</v>
      </c>
      <c r="G21269">
        <v>0</v>
      </c>
      <c r="H21269">
        <v>3</v>
      </c>
      <c r="I21269">
        <v>8</v>
      </c>
      <c r="J21269">
        <v>2008</v>
      </c>
      <c r="K21269">
        <v>0</v>
      </c>
      <c r="L21269">
        <v>47.451999999999998</v>
      </c>
      <c r="M21269">
        <v>-122.20399999999999</v>
      </c>
      <c r="N21269">
        <v>2370</v>
      </c>
      <c r="O21269">
        <v>5988</v>
      </c>
      <c r="P21269">
        <v>0</v>
      </c>
      <c r="Q21269">
        <v>1</v>
      </c>
      <c r="R21269">
        <v>0</v>
      </c>
    </row>
    <row r="21270" spans="1:18" x14ac:dyDescent="0.3">
      <c r="A21270">
        <v>1438000430</v>
      </c>
      <c r="B21270">
        <v>459995</v>
      </c>
      <c r="C21270">
        <v>4</v>
      </c>
      <c r="D21270">
        <v>2.5</v>
      </c>
      <c r="E21270">
        <v>2350</v>
      </c>
      <c r="F21270">
        <v>0</v>
      </c>
      <c r="G21270">
        <v>0</v>
      </c>
      <c r="H21270">
        <v>3</v>
      </c>
      <c r="I21270">
        <v>8</v>
      </c>
      <c r="J21270">
        <v>2014</v>
      </c>
      <c r="K21270">
        <v>0</v>
      </c>
      <c r="L21270">
        <v>47.4786</v>
      </c>
      <c r="M21270">
        <v>-122.123</v>
      </c>
      <c r="N21270">
        <v>2590</v>
      </c>
      <c r="O21270">
        <v>4136</v>
      </c>
      <c r="P21270">
        <v>0</v>
      </c>
      <c r="Q21270">
        <v>1</v>
      </c>
      <c r="R21270">
        <v>0</v>
      </c>
    </row>
    <row r="21271" spans="1:18" x14ac:dyDescent="0.3">
      <c r="A21271">
        <v>1601600167</v>
      </c>
      <c r="B21271">
        <v>365000</v>
      </c>
      <c r="C21271">
        <v>5</v>
      </c>
      <c r="D21271">
        <v>2.75</v>
      </c>
      <c r="E21271">
        <v>2410</v>
      </c>
      <c r="F21271">
        <v>0</v>
      </c>
      <c r="G21271">
        <v>0</v>
      </c>
      <c r="H21271">
        <v>3</v>
      </c>
      <c r="I21271">
        <v>7</v>
      </c>
      <c r="J21271">
        <v>2008</v>
      </c>
      <c r="K21271">
        <v>0</v>
      </c>
      <c r="L21271">
        <v>47.529800000000002</v>
      </c>
      <c r="M21271">
        <v>-122.274</v>
      </c>
      <c r="N21271">
        <v>1590</v>
      </c>
      <c r="O21271">
        <v>5003</v>
      </c>
      <c r="P21271">
        <v>0</v>
      </c>
      <c r="Q21271">
        <v>0</v>
      </c>
      <c r="R21271">
        <v>1</v>
      </c>
    </row>
    <row r="21272" spans="1:18" x14ac:dyDescent="0.3">
      <c r="A21272">
        <v>1773100541</v>
      </c>
      <c r="B21272">
        <v>389950</v>
      </c>
      <c r="C21272">
        <v>3</v>
      </c>
      <c r="D21272">
        <v>2.25</v>
      </c>
      <c r="E21272">
        <v>1580</v>
      </c>
      <c r="F21272">
        <v>0</v>
      </c>
      <c r="G21272">
        <v>0</v>
      </c>
      <c r="H21272">
        <v>3</v>
      </c>
      <c r="I21272">
        <v>8</v>
      </c>
      <c r="J21272">
        <v>2015</v>
      </c>
      <c r="K21272">
        <v>1</v>
      </c>
      <c r="L21272">
        <v>47.5578</v>
      </c>
      <c r="M21272">
        <v>-122.363</v>
      </c>
      <c r="N21272">
        <v>1250</v>
      </c>
      <c r="O21272">
        <v>1150</v>
      </c>
      <c r="P21272">
        <v>0</v>
      </c>
      <c r="Q21272">
        <v>0</v>
      </c>
      <c r="R21272">
        <v>1</v>
      </c>
    </row>
    <row r="21273" spans="1:18" x14ac:dyDescent="0.3">
      <c r="A21273">
        <v>1773100924</v>
      </c>
      <c r="B21273">
        <v>320000</v>
      </c>
      <c r="C21273">
        <v>3</v>
      </c>
      <c r="D21273">
        <v>3.25</v>
      </c>
      <c r="E21273">
        <v>1450</v>
      </c>
      <c r="F21273">
        <v>0</v>
      </c>
      <c r="G21273">
        <v>0</v>
      </c>
      <c r="H21273">
        <v>3</v>
      </c>
      <c r="I21273">
        <v>8</v>
      </c>
      <c r="J21273">
        <v>2013</v>
      </c>
      <c r="K21273">
        <v>0</v>
      </c>
      <c r="L21273">
        <v>47.555599999999998</v>
      </c>
      <c r="M21273">
        <v>-122.36199999999999</v>
      </c>
      <c r="N21273">
        <v>1450</v>
      </c>
      <c r="O21273">
        <v>1198</v>
      </c>
      <c r="P21273">
        <v>0</v>
      </c>
      <c r="Q21273">
        <v>0</v>
      </c>
      <c r="R21273">
        <v>1</v>
      </c>
    </row>
    <row r="21274" spans="1:18" x14ac:dyDescent="0.3">
      <c r="A21274">
        <v>982850080</v>
      </c>
      <c r="B21274">
        <v>415500</v>
      </c>
      <c r="C21274">
        <v>4</v>
      </c>
      <c r="D21274">
        <v>2.5</v>
      </c>
      <c r="E21274">
        <v>1750</v>
      </c>
      <c r="F21274">
        <v>0</v>
      </c>
      <c r="G21274">
        <v>0</v>
      </c>
      <c r="H21274">
        <v>3</v>
      </c>
      <c r="I21274">
        <v>7</v>
      </c>
      <c r="J21274">
        <v>2009</v>
      </c>
      <c r="K21274">
        <v>0</v>
      </c>
      <c r="L21274">
        <v>47.760800000000003</v>
      </c>
      <c r="M21274">
        <v>-122.232</v>
      </c>
      <c r="N21274">
        <v>1580</v>
      </c>
      <c r="O21274">
        <v>4687</v>
      </c>
      <c r="P21274">
        <v>1</v>
      </c>
      <c r="Q21274">
        <v>0</v>
      </c>
      <c r="R21274">
        <v>0</v>
      </c>
    </row>
    <row r="21275" spans="1:18" x14ac:dyDescent="0.3">
      <c r="A21275">
        <v>7628700050</v>
      </c>
      <c r="B21275">
        <v>775000</v>
      </c>
      <c r="C21275">
        <v>3</v>
      </c>
      <c r="D21275">
        <v>2.5</v>
      </c>
      <c r="E21275">
        <v>3020</v>
      </c>
      <c r="F21275">
        <v>0</v>
      </c>
      <c r="G21275">
        <v>0</v>
      </c>
      <c r="H21275">
        <v>3</v>
      </c>
      <c r="I21275">
        <v>9</v>
      </c>
      <c r="J21275">
        <v>2008</v>
      </c>
      <c r="K21275">
        <v>1</v>
      </c>
      <c r="L21275">
        <v>47.571399999999997</v>
      </c>
      <c r="M21275">
        <v>-122.373</v>
      </c>
      <c r="N21275">
        <v>2280</v>
      </c>
      <c r="O21275">
        <v>4120</v>
      </c>
      <c r="P21275">
        <v>0</v>
      </c>
      <c r="Q21275">
        <v>0</v>
      </c>
      <c r="R21275">
        <v>1</v>
      </c>
    </row>
    <row r="21276" spans="1:18" x14ac:dyDescent="0.3">
      <c r="A21276">
        <v>8673400020</v>
      </c>
      <c r="B21276">
        <v>590000</v>
      </c>
      <c r="C21276">
        <v>3</v>
      </c>
      <c r="D21276">
        <v>3</v>
      </c>
      <c r="E21276">
        <v>1740</v>
      </c>
      <c r="F21276">
        <v>0</v>
      </c>
      <c r="G21276">
        <v>0</v>
      </c>
      <c r="H21276">
        <v>3</v>
      </c>
      <c r="I21276">
        <v>8</v>
      </c>
      <c r="J21276">
        <v>2007</v>
      </c>
      <c r="K21276">
        <v>1</v>
      </c>
      <c r="L21276">
        <v>47.67</v>
      </c>
      <c r="M21276">
        <v>-122.39100000000001</v>
      </c>
      <c r="N21276">
        <v>1370</v>
      </c>
      <c r="O21276">
        <v>1180</v>
      </c>
      <c r="P21276">
        <v>0</v>
      </c>
      <c r="Q21276">
        <v>0</v>
      </c>
      <c r="R21276">
        <v>1</v>
      </c>
    </row>
    <row r="21277" spans="1:18" x14ac:dyDescent="0.3">
      <c r="A21277">
        <v>8725950170</v>
      </c>
      <c r="B21277">
        <v>950000</v>
      </c>
      <c r="C21277">
        <v>2</v>
      </c>
      <c r="D21277">
        <v>2.25</v>
      </c>
      <c r="E21277">
        <v>2200</v>
      </c>
      <c r="F21277">
        <v>0</v>
      </c>
      <c r="G21277">
        <v>0</v>
      </c>
      <c r="H21277">
        <v>3</v>
      </c>
      <c r="I21277">
        <v>9</v>
      </c>
      <c r="J21277">
        <v>2007</v>
      </c>
      <c r="K21277">
        <v>1</v>
      </c>
      <c r="L21277">
        <v>47.621299999999998</v>
      </c>
      <c r="M21277">
        <v>-122.2</v>
      </c>
      <c r="N21277">
        <v>2020</v>
      </c>
      <c r="O21277">
        <v>1957</v>
      </c>
      <c r="P21277">
        <v>1</v>
      </c>
      <c r="Q21277">
        <v>0</v>
      </c>
      <c r="R21277">
        <v>0</v>
      </c>
    </row>
    <row r="21278" spans="1:18" x14ac:dyDescent="0.3">
      <c r="A21278">
        <v>6306800080</v>
      </c>
      <c r="B21278">
        <v>378950</v>
      </c>
      <c r="C21278">
        <v>4</v>
      </c>
      <c r="D21278">
        <v>2.5</v>
      </c>
      <c r="E21278">
        <v>1867</v>
      </c>
      <c r="F21278">
        <v>0</v>
      </c>
      <c r="G21278">
        <v>0</v>
      </c>
      <c r="H21278">
        <v>3</v>
      </c>
      <c r="I21278">
        <v>9</v>
      </c>
      <c r="J21278">
        <v>2013</v>
      </c>
      <c r="K21278">
        <v>0</v>
      </c>
      <c r="L21278">
        <v>47.352400000000003</v>
      </c>
      <c r="M21278">
        <v>-122.19799999999999</v>
      </c>
      <c r="N21278">
        <v>2616</v>
      </c>
      <c r="O21278">
        <v>8048</v>
      </c>
      <c r="P21278">
        <v>1</v>
      </c>
      <c r="Q21278">
        <v>0</v>
      </c>
      <c r="R21278">
        <v>0</v>
      </c>
    </row>
    <row r="21279" spans="1:18" x14ac:dyDescent="0.3">
      <c r="A21279">
        <v>3362401763</v>
      </c>
      <c r="B21279">
        <v>441750</v>
      </c>
      <c r="C21279">
        <v>2</v>
      </c>
      <c r="D21279">
        <v>1.5</v>
      </c>
      <c r="E21279">
        <v>1020</v>
      </c>
      <c r="F21279">
        <v>0</v>
      </c>
      <c r="G21279">
        <v>0</v>
      </c>
      <c r="H21279">
        <v>3</v>
      </c>
      <c r="I21279">
        <v>8</v>
      </c>
      <c r="J21279">
        <v>2008</v>
      </c>
      <c r="K21279">
        <v>0</v>
      </c>
      <c r="L21279">
        <v>47.680100000000003</v>
      </c>
      <c r="M21279">
        <v>-122.348</v>
      </c>
      <c r="N21279">
        <v>1340</v>
      </c>
      <c r="O21279">
        <v>1415</v>
      </c>
      <c r="P21279">
        <v>0</v>
      </c>
      <c r="Q21279">
        <v>0</v>
      </c>
      <c r="R21279">
        <v>1</v>
      </c>
    </row>
    <row r="21280" spans="1:18" x14ac:dyDescent="0.3">
      <c r="A21280">
        <v>301401630</v>
      </c>
      <c r="B21280">
        <v>335900</v>
      </c>
      <c r="C21280">
        <v>4</v>
      </c>
      <c r="D21280">
        <v>2.75</v>
      </c>
      <c r="E21280">
        <v>2475</v>
      </c>
      <c r="F21280">
        <v>0</v>
      </c>
      <c r="G21280">
        <v>0</v>
      </c>
      <c r="H21280">
        <v>3</v>
      </c>
      <c r="I21280">
        <v>7</v>
      </c>
      <c r="J21280">
        <v>2014</v>
      </c>
      <c r="K21280">
        <v>0</v>
      </c>
      <c r="L21280">
        <v>47.344999999999999</v>
      </c>
      <c r="M21280">
        <v>-122.209</v>
      </c>
      <c r="N21280">
        <v>2475</v>
      </c>
      <c r="O21280">
        <v>4000</v>
      </c>
      <c r="P21280">
        <v>1</v>
      </c>
      <c r="Q21280">
        <v>0</v>
      </c>
      <c r="R21280">
        <v>0</v>
      </c>
    </row>
    <row r="21281" spans="1:18" x14ac:dyDescent="0.3">
      <c r="A21281">
        <v>6056110780</v>
      </c>
      <c r="B21281">
        <v>229800</v>
      </c>
      <c r="C21281">
        <v>2</v>
      </c>
      <c r="D21281">
        <v>1.75</v>
      </c>
      <c r="E21281">
        <v>1110</v>
      </c>
      <c r="F21281">
        <v>0</v>
      </c>
      <c r="G21281">
        <v>0</v>
      </c>
      <c r="H21281">
        <v>3</v>
      </c>
      <c r="I21281">
        <v>8</v>
      </c>
      <c r="J21281">
        <v>2014</v>
      </c>
      <c r="K21281">
        <v>0</v>
      </c>
      <c r="L21281">
        <v>47.564700000000002</v>
      </c>
      <c r="M21281">
        <v>-122.29300000000001</v>
      </c>
      <c r="N21281">
        <v>1420</v>
      </c>
      <c r="O21281">
        <v>2855</v>
      </c>
      <c r="P21281">
        <v>0</v>
      </c>
      <c r="Q21281">
        <v>0</v>
      </c>
      <c r="R21281">
        <v>1</v>
      </c>
    </row>
    <row r="21282" spans="1:18" x14ac:dyDescent="0.3">
      <c r="A21282">
        <v>6819100352</v>
      </c>
      <c r="B21282">
        <v>645000</v>
      </c>
      <c r="C21282">
        <v>3</v>
      </c>
      <c r="D21282">
        <v>2.5</v>
      </c>
      <c r="E21282">
        <v>1900</v>
      </c>
      <c r="F21282">
        <v>0</v>
      </c>
      <c r="G21282">
        <v>0</v>
      </c>
      <c r="H21282">
        <v>3</v>
      </c>
      <c r="I21282">
        <v>7</v>
      </c>
      <c r="J21282">
        <v>2007</v>
      </c>
      <c r="K21282">
        <v>1</v>
      </c>
      <c r="L21282">
        <v>47.646500000000003</v>
      </c>
      <c r="M21282">
        <v>-122.358</v>
      </c>
      <c r="N21282">
        <v>1780</v>
      </c>
      <c r="O21282">
        <v>1877</v>
      </c>
      <c r="P21282">
        <v>0</v>
      </c>
      <c r="Q21282">
        <v>0</v>
      </c>
      <c r="R21282">
        <v>1</v>
      </c>
    </row>
    <row r="21283" spans="1:18" x14ac:dyDescent="0.3">
      <c r="A21283">
        <v>9297302031</v>
      </c>
      <c r="B21283">
        <v>448000</v>
      </c>
      <c r="C21283">
        <v>3</v>
      </c>
      <c r="D21283">
        <v>3.25</v>
      </c>
      <c r="E21283">
        <v>1560</v>
      </c>
      <c r="F21283">
        <v>0</v>
      </c>
      <c r="G21283">
        <v>0</v>
      </c>
      <c r="H21283">
        <v>3</v>
      </c>
      <c r="I21283">
        <v>8</v>
      </c>
      <c r="J21283">
        <v>2009</v>
      </c>
      <c r="K21283">
        <v>1</v>
      </c>
      <c r="L21283">
        <v>47.563699999999997</v>
      </c>
      <c r="M21283">
        <v>-122.375</v>
      </c>
      <c r="N21283">
        <v>1560</v>
      </c>
      <c r="O21283">
        <v>4800</v>
      </c>
      <c r="P21283">
        <v>0</v>
      </c>
      <c r="Q21283">
        <v>0</v>
      </c>
      <c r="R21283">
        <v>1</v>
      </c>
    </row>
    <row r="21284" spans="1:18" x14ac:dyDescent="0.3">
      <c r="A21284">
        <v>7203150080</v>
      </c>
      <c r="B21284">
        <v>706000</v>
      </c>
      <c r="C21284">
        <v>4</v>
      </c>
      <c r="D21284">
        <v>2.5</v>
      </c>
      <c r="E21284">
        <v>2510</v>
      </c>
      <c r="F21284">
        <v>0</v>
      </c>
      <c r="G21284">
        <v>0</v>
      </c>
      <c r="H21284">
        <v>3</v>
      </c>
      <c r="I21284">
        <v>8</v>
      </c>
      <c r="J21284">
        <v>2011</v>
      </c>
      <c r="K21284">
        <v>0</v>
      </c>
      <c r="L21284">
        <v>47.689399999999999</v>
      </c>
      <c r="M21284">
        <v>-122.01600000000001</v>
      </c>
      <c r="N21284">
        <v>2520</v>
      </c>
      <c r="O21284">
        <v>5436</v>
      </c>
      <c r="P21284">
        <v>0</v>
      </c>
      <c r="Q21284">
        <v>1</v>
      </c>
      <c r="R21284">
        <v>0</v>
      </c>
    </row>
    <row r="21285" spans="1:18" x14ac:dyDescent="0.3">
      <c r="A21285">
        <v>2937300050</v>
      </c>
      <c r="B21285">
        <v>988990</v>
      </c>
      <c r="C21285">
        <v>4</v>
      </c>
      <c r="D21285">
        <v>4.75</v>
      </c>
      <c r="E21285">
        <v>4150</v>
      </c>
      <c r="F21285">
        <v>0</v>
      </c>
      <c r="G21285">
        <v>0</v>
      </c>
      <c r="H21285">
        <v>3</v>
      </c>
      <c r="I21285">
        <v>9</v>
      </c>
      <c r="J21285">
        <v>2014</v>
      </c>
      <c r="K21285">
        <v>1</v>
      </c>
      <c r="L21285">
        <v>47.704700000000003</v>
      </c>
      <c r="M21285">
        <v>-122.123</v>
      </c>
      <c r="N21285">
        <v>3570</v>
      </c>
      <c r="O21285">
        <v>6285</v>
      </c>
      <c r="P21285">
        <v>0</v>
      </c>
      <c r="Q21285">
        <v>1</v>
      </c>
      <c r="R21285">
        <v>0</v>
      </c>
    </row>
    <row r="21286" spans="1:18" x14ac:dyDescent="0.3">
      <c r="A21286">
        <v>9521100029</v>
      </c>
      <c r="B21286">
        <v>716000</v>
      </c>
      <c r="C21286">
        <v>3</v>
      </c>
      <c r="D21286">
        <v>3</v>
      </c>
      <c r="E21286">
        <v>1660</v>
      </c>
      <c r="F21286">
        <v>0</v>
      </c>
      <c r="G21286">
        <v>0</v>
      </c>
      <c r="H21286">
        <v>3</v>
      </c>
      <c r="I21286">
        <v>9</v>
      </c>
      <c r="J21286">
        <v>2013</v>
      </c>
      <c r="K21286">
        <v>0</v>
      </c>
      <c r="L21286">
        <v>47.664900000000003</v>
      </c>
      <c r="M21286">
        <v>-122.35299999999999</v>
      </c>
      <c r="N21286">
        <v>1660</v>
      </c>
      <c r="O21286">
        <v>3300</v>
      </c>
      <c r="P21286">
        <v>0</v>
      </c>
      <c r="Q21286">
        <v>0</v>
      </c>
      <c r="R21286">
        <v>1</v>
      </c>
    </row>
    <row r="21287" spans="1:18" x14ac:dyDescent="0.3">
      <c r="A21287">
        <v>832700170</v>
      </c>
      <c r="B21287">
        <v>319000</v>
      </c>
      <c r="C21287">
        <v>2</v>
      </c>
      <c r="D21287">
        <v>1.5</v>
      </c>
      <c r="E21287">
        <v>1090</v>
      </c>
      <c r="F21287">
        <v>0</v>
      </c>
      <c r="G21287">
        <v>0</v>
      </c>
      <c r="H21287">
        <v>3</v>
      </c>
      <c r="I21287">
        <v>8</v>
      </c>
      <c r="J21287">
        <v>2009</v>
      </c>
      <c r="K21287">
        <v>1</v>
      </c>
      <c r="L21287">
        <v>47.723500000000001</v>
      </c>
      <c r="M21287">
        <v>-122.352</v>
      </c>
      <c r="N21287">
        <v>1090</v>
      </c>
      <c r="O21287">
        <v>1118</v>
      </c>
      <c r="P21287">
        <v>0</v>
      </c>
      <c r="Q21287">
        <v>0</v>
      </c>
      <c r="R21287">
        <v>1</v>
      </c>
    </row>
    <row r="21288" spans="1:18" x14ac:dyDescent="0.3">
      <c r="A21288">
        <v>6817750440</v>
      </c>
      <c r="B21288">
        <v>300000</v>
      </c>
      <c r="C21288">
        <v>4</v>
      </c>
      <c r="D21288">
        <v>2.5</v>
      </c>
      <c r="E21288">
        <v>1914</v>
      </c>
      <c r="F21288">
        <v>0</v>
      </c>
      <c r="G21288">
        <v>0</v>
      </c>
      <c r="H21288">
        <v>3</v>
      </c>
      <c r="I21288">
        <v>8</v>
      </c>
      <c r="J21288">
        <v>2009</v>
      </c>
      <c r="K21288">
        <v>0</v>
      </c>
      <c r="L21288">
        <v>47.429699999999997</v>
      </c>
      <c r="M21288">
        <v>-122.18899999999999</v>
      </c>
      <c r="N21288">
        <v>1714</v>
      </c>
      <c r="O21288">
        <v>3250</v>
      </c>
      <c r="P21288">
        <v>0</v>
      </c>
      <c r="Q21288">
        <v>1</v>
      </c>
      <c r="R21288">
        <v>0</v>
      </c>
    </row>
    <row r="21289" spans="1:18" x14ac:dyDescent="0.3">
      <c r="A21289">
        <v>123059127</v>
      </c>
      <c r="B21289">
        <v>625000</v>
      </c>
      <c r="C21289">
        <v>4</v>
      </c>
      <c r="D21289">
        <v>3.25</v>
      </c>
      <c r="E21289">
        <v>2730</v>
      </c>
      <c r="F21289">
        <v>0</v>
      </c>
      <c r="G21289">
        <v>0</v>
      </c>
      <c r="H21289">
        <v>3</v>
      </c>
      <c r="I21289">
        <v>9</v>
      </c>
      <c r="J21289">
        <v>2007</v>
      </c>
      <c r="K21289">
        <v>0</v>
      </c>
      <c r="L21289">
        <v>47.513300000000001</v>
      </c>
      <c r="M21289">
        <v>-122.11</v>
      </c>
      <c r="N21289">
        <v>2730</v>
      </c>
      <c r="O21289">
        <v>111274</v>
      </c>
      <c r="P21289">
        <v>0</v>
      </c>
      <c r="Q21289">
        <v>1</v>
      </c>
      <c r="R21289">
        <v>0</v>
      </c>
    </row>
    <row r="21290" spans="1:18" x14ac:dyDescent="0.3">
      <c r="A21290">
        <v>3630200430</v>
      </c>
      <c r="B21290">
        <v>773000</v>
      </c>
      <c r="C21290">
        <v>3</v>
      </c>
      <c r="D21290">
        <v>2.75</v>
      </c>
      <c r="E21290">
        <v>2470</v>
      </c>
      <c r="F21290">
        <v>0</v>
      </c>
      <c r="G21290">
        <v>0</v>
      </c>
      <c r="H21290">
        <v>3</v>
      </c>
      <c r="I21290">
        <v>9</v>
      </c>
      <c r="J21290">
        <v>2007</v>
      </c>
      <c r="K21290">
        <v>0</v>
      </c>
      <c r="L21290">
        <v>47.540599999999998</v>
      </c>
      <c r="M21290">
        <v>-121.994</v>
      </c>
      <c r="N21290">
        <v>2570</v>
      </c>
      <c r="O21290">
        <v>3600</v>
      </c>
      <c r="P21290">
        <v>1</v>
      </c>
      <c r="Q21290">
        <v>0</v>
      </c>
      <c r="R21290">
        <v>0</v>
      </c>
    </row>
    <row r="21291" spans="1:18" x14ac:dyDescent="0.3">
      <c r="A21291">
        <v>3448740430</v>
      </c>
      <c r="B21291">
        <v>392000</v>
      </c>
      <c r="C21291">
        <v>5</v>
      </c>
      <c r="D21291">
        <v>2.5</v>
      </c>
      <c r="E21291">
        <v>2340</v>
      </c>
      <c r="F21291">
        <v>0</v>
      </c>
      <c r="G21291">
        <v>0</v>
      </c>
      <c r="H21291">
        <v>3</v>
      </c>
      <c r="I21291">
        <v>7</v>
      </c>
      <c r="J21291">
        <v>2009</v>
      </c>
      <c r="K21291">
        <v>0</v>
      </c>
      <c r="L21291">
        <v>47.491300000000003</v>
      </c>
      <c r="M21291">
        <v>-122.152</v>
      </c>
      <c r="N21291">
        <v>2190</v>
      </c>
      <c r="O21291">
        <v>4869</v>
      </c>
      <c r="P21291">
        <v>0</v>
      </c>
      <c r="Q21291">
        <v>1</v>
      </c>
      <c r="R21291">
        <v>0</v>
      </c>
    </row>
    <row r="21292" spans="1:18" x14ac:dyDescent="0.3">
      <c r="A21292">
        <v>1438000190</v>
      </c>
      <c r="B21292">
        <v>549995</v>
      </c>
      <c r="C21292">
        <v>4</v>
      </c>
      <c r="D21292">
        <v>3.5</v>
      </c>
      <c r="E21292">
        <v>2660</v>
      </c>
      <c r="F21292">
        <v>0</v>
      </c>
      <c r="G21292">
        <v>0</v>
      </c>
      <c r="H21292">
        <v>3</v>
      </c>
      <c r="I21292">
        <v>8</v>
      </c>
      <c r="J21292">
        <v>2014</v>
      </c>
      <c r="K21292">
        <v>0</v>
      </c>
      <c r="L21292">
        <v>47.477499999999999</v>
      </c>
      <c r="M21292">
        <v>-122.122</v>
      </c>
      <c r="N21292">
        <v>2970</v>
      </c>
      <c r="O21292">
        <v>5690</v>
      </c>
      <c r="P21292">
        <v>0</v>
      </c>
      <c r="Q21292">
        <v>1</v>
      </c>
      <c r="R21292">
        <v>0</v>
      </c>
    </row>
    <row r="21293" spans="1:18" x14ac:dyDescent="0.3">
      <c r="A21293">
        <v>7853320250</v>
      </c>
      <c r="B21293">
        <v>480000</v>
      </c>
      <c r="C21293">
        <v>3</v>
      </c>
      <c r="D21293">
        <v>2.5</v>
      </c>
      <c r="E21293">
        <v>2410</v>
      </c>
      <c r="F21293">
        <v>0</v>
      </c>
      <c r="G21293">
        <v>0</v>
      </c>
      <c r="H21293">
        <v>3</v>
      </c>
      <c r="I21293">
        <v>7</v>
      </c>
      <c r="J21293">
        <v>2009</v>
      </c>
      <c r="K21293">
        <v>0</v>
      </c>
      <c r="L21293">
        <v>47.520299999999999</v>
      </c>
      <c r="M21293">
        <v>-121.874</v>
      </c>
      <c r="N21293">
        <v>2410</v>
      </c>
      <c r="O21293">
        <v>4840</v>
      </c>
      <c r="P21293">
        <v>0</v>
      </c>
      <c r="Q21293">
        <v>1</v>
      </c>
      <c r="R21293">
        <v>0</v>
      </c>
    </row>
    <row r="21294" spans="1:18" x14ac:dyDescent="0.3">
      <c r="A21294">
        <v>100300280</v>
      </c>
      <c r="B21294">
        <v>355000</v>
      </c>
      <c r="C21294">
        <v>3</v>
      </c>
      <c r="D21294">
        <v>2.25</v>
      </c>
      <c r="E21294">
        <v>1430</v>
      </c>
      <c r="F21294">
        <v>0</v>
      </c>
      <c r="G21294">
        <v>0</v>
      </c>
      <c r="H21294">
        <v>3</v>
      </c>
      <c r="I21294">
        <v>7</v>
      </c>
      <c r="J21294">
        <v>2010</v>
      </c>
      <c r="K21294">
        <v>0</v>
      </c>
      <c r="L21294">
        <v>47.486699999999999</v>
      </c>
      <c r="M21294">
        <v>-122.152</v>
      </c>
      <c r="N21294">
        <v>1639</v>
      </c>
      <c r="O21294">
        <v>3854</v>
      </c>
      <c r="P21294">
        <v>0</v>
      </c>
      <c r="Q21294">
        <v>1</v>
      </c>
      <c r="R21294">
        <v>0</v>
      </c>
    </row>
    <row r="21295" spans="1:18" x14ac:dyDescent="0.3">
      <c r="A21295">
        <v>8862500280</v>
      </c>
      <c r="B21295">
        <v>208400</v>
      </c>
      <c r="C21295">
        <v>2</v>
      </c>
      <c r="D21295">
        <v>2.5</v>
      </c>
      <c r="E21295">
        <v>1570</v>
      </c>
      <c r="F21295">
        <v>0</v>
      </c>
      <c r="G21295">
        <v>0</v>
      </c>
      <c r="H21295">
        <v>3</v>
      </c>
      <c r="I21295">
        <v>7</v>
      </c>
      <c r="J21295">
        <v>2007</v>
      </c>
      <c r="K21295">
        <v>0</v>
      </c>
      <c r="L21295">
        <v>47.533999999999999</v>
      </c>
      <c r="M21295">
        <v>-122.36499999999999</v>
      </c>
      <c r="N21295">
        <v>1570</v>
      </c>
      <c r="O21295">
        <v>1300</v>
      </c>
      <c r="P21295">
        <v>0</v>
      </c>
      <c r="Q21295">
        <v>0</v>
      </c>
      <c r="R21295">
        <v>1</v>
      </c>
    </row>
    <row r="21296" spans="1:18" x14ac:dyDescent="0.3">
      <c r="A21296">
        <v>1042700080</v>
      </c>
      <c r="B21296">
        <v>831548</v>
      </c>
      <c r="C21296">
        <v>5</v>
      </c>
      <c r="D21296">
        <v>2.75</v>
      </c>
      <c r="E21296">
        <v>3010</v>
      </c>
      <c r="F21296">
        <v>0</v>
      </c>
      <c r="G21296">
        <v>0</v>
      </c>
      <c r="H21296">
        <v>3</v>
      </c>
      <c r="I21296">
        <v>9</v>
      </c>
      <c r="J21296">
        <v>2014</v>
      </c>
      <c r="K21296">
        <v>0</v>
      </c>
      <c r="L21296">
        <v>47.606699999999996</v>
      </c>
      <c r="M21296">
        <v>-122.05200000000001</v>
      </c>
      <c r="N21296">
        <v>3230</v>
      </c>
      <c r="O21296">
        <v>5415</v>
      </c>
      <c r="P21296">
        <v>0</v>
      </c>
      <c r="Q21296">
        <v>1</v>
      </c>
      <c r="R21296">
        <v>0</v>
      </c>
    </row>
    <row r="21297" spans="1:18" x14ac:dyDescent="0.3">
      <c r="A21297">
        <v>4051150080</v>
      </c>
      <c r="B21297">
        <v>279500</v>
      </c>
      <c r="C21297">
        <v>4</v>
      </c>
      <c r="D21297">
        <v>2.5</v>
      </c>
      <c r="E21297">
        <v>1613</v>
      </c>
      <c r="F21297">
        <v>0</v>
      </c>
      <c r="G21297">
        <v>0</v>
      </c>
      <c r="H21297">
        <v>3</v>
      </c>
      <c r="I21297">
        <v>7</v>
      </c>
      <c r="J21297">
        <v>2009</v>
      </c>
      <c r="K21297">
        <v>0</v>
      </c>
      <c r="L21297">
        <v>47.385899999999999</v>
      </c>
      <c r="M21297">
        <v>-122.16200000000001</v>
      </c>
      <c r="N21297">
        <v>1427</v>
      </c>
      <c r="O21297">
        <v>4341</v>
      </c>
      <c r="P21297">
        <v>1</v>
      </c>
      <c r="Q21297">
        <v>0</v>
      </c>
      <c r="R21297">
        <v>0</v>
      </c>
    </row>
    <row r="21298" spans="1:18" x14ac:dyDescent="0.3">
      <c r="A21298">
        <v>5592200010</v>
      </c>
      <c r="B21298">
        <v>445000</v>
      </c>
      <c r="C21298">
        <v>3</v>
      </c>
      <c r="D21298">
        <v>2.5</v>
      </c>
      <c r="E21298">
        <v>2380</v>
      </c>
      <c r="F21298">
        <v>0</v>
      </c>
      <c r="G21298">
        <v>0</v>
      </c>
      <c r="H21298">
        <v>3</v>
      </c>
      <c r="I21298">
        <v>8</v>
      </c>
      <c r="J21298">
        <v>2008</v>
      </c>
      <c r="K21298">
        <v>1</v>
      </c>
      <c r="L21298">
        <v>47.506599999999999</v>
      </c>
      <c r="M21298">
        <v>-122.19199999999999</v>
      </c>
      <c r="N21298">
        <v>2150</v>
      </c>
      <c r="O21298">
        <v>7600</v>
      </c>
      <c r="P21298">
        <v>0</v>
      </c>
      <c r="Q21298">
        <v>1</v>
      </c>
      <c r="R21298">
        <v>0</v>
      </c>
    </row>
    <row r="21299" spans="1:18" x14ac:dyDescent="0.3">
      <c r="A21299">
        <v>7787920080</v>
      </c>
      <c r="B21299">
        <v>492500</v>
      </c>
      <c r="C21299">
        <v>5</v>
      </c>
      <c r="D21299">
        <v>2.5</v>
      </c>
      <c r="E21299">
        <v>2570</v>
      </c>
      <c r="F21299">
        <v>0</v>
      </c>
      <c r="G21299">
        <v>0</v>
      </c>
      <c r="H21299">
        <v>3</v>
      </c>
      <c r="I21299">
        <v>8</v>
      </c>
      <c r="J21299">
        <v>2006</v>
      </c>
      <c r="K21299">
        <v>0</v>
      </c>
      <c r="L21299">
        <v>47.727499999999999</v>
      </c>
      <c r="M21299">
        <v>-121.95699999999999</v>
      </c>
      <c r="N21299">
        <v>2890</v>
      </c>
      <c r="O21299">
        <v>9075</v>
      </c>
      <c r="P21299">
        <v>1</v>
      </c>
      <c r="Q21299">
        <v>0</v>
      </c>
      <c r="R21299">
        <v>0</v>
      </c>
    </row>
    <row r="21300" spans="1:18" x14ac:dyDescent="0.3">
      <c r="A21300">
        <v>3448740190</v>
      </c>
      <c r="B21300">
        <v>435000</v>
      </c>
      <c r="C21300">
        <v>4</v>
      </c>
      <c r="D21300">
        <v>2.5</v>
      </c>
      <c r="E21300">
        <v>2550</v>
      </c>
      <c r="F21300">
        <v>0</v>
      </c>
      <c r="G21300">
        <v>0</v>
      </c>
      <c r="H21300">
        <v>3</v>
      </c>
      <c r="I21300">
        <v>7</v>
      </c>
      <c r="J21300">
        <v>2009</v>
      </c>
      <c r="K21300">
        <v>0</v>
      </c>
      <c r="L21300">
        <v>47.491900000000001</v>
      </c>
      <c r="M21300">
        <v>-122.15300000000001</v>
      </c>
      <c r="N21300">
        <v>2550</v>
      </c>
      <c r="O21300">
        <v>4660</v>
      </c>
      <c r="P21300">
        <v>0</v>
      </c>
      <c r="Q21300">
        <v>1</v>
      </c>
      <c r="R21300">
        <v>0</v>
      </c>
    </row>
    <row r="21301" spans="1:18" x14ac:dyDescent="0.3">
      <c r="A21301">
        <v>8822900122</v>
      </c>
      <c r="B21301">
        <v>325000</v>
      </c>
      <c r="C21301">
        <v>3</v>
      </c>
      <c r="D21301">
        <v>2.25</v>
      </c>
      <c r="E21301">
        <v>1330</v>
      </c>
      <c r="F21301">
        <v>0</v>
      </c>
      <c r="G21301">
        <v>0</v>
      </c>
      <c r="H21301">
        <v>3</v>
      </c>
      <c r="I21301">
        <v>7</v>
      </c>
      <c r="J21301">
        <v>2007</v>
      </c>
      <c r="K21301">
        <v>1</v>
      </c>
      <c r="L21301">
        <v>47.717700000000001</v>
      </c>
      <c r="M21301">
        <v>-122.292</v>
      </c>
      <c r="N21301">
        <v>1310</v>
      </c>
      <c r="O21301">
        <v>1941</v>
      </c>
      <c r="P21301">
        <v>0</v>
      </c>
      <c r="Q21301">
        <v>0</v>
      </c>
      <c r="R21301">
        <v>1</v>
      </c>
    </row>
    <row r="21302" spans="1:18" x14ac:dyDescent="0.3">
      <c r="A21302">
        <v>4083300098</v>
      </c>
      <c r="B21302">
        <v>453000</v>
      </c>
      <c r="C21302">
        <v>2</v>
      </c>
      <c r="D21302">
        <v>1.5</v>
      </c>
      <c r="E21302">
        <v>1160</v>
      </c>
      <c r="F21302">
        <v>0</v>
      </c>
      <c r="G21302">
        <v>0</v>
      </c>
      <c r="H21302">
        <v>3</v>
      </c>
      <c r="I21302">
        <v>7</v>
      </c>
      <c r="J21302">
        <v>2005</v>
      </c>
      <c r="K21302">
        <v>0</v>
      </c>
      <c r="L21302">
        <v>47.660800000000002</v>
      </c>
      <c r="M21302">
        <v>-122.33499999999999</v>
      </c>
      <c r="N21302">
        <v>1700</v>
      </c>
      <c r="O21302">
        <v>3150</v>
      </c>
      <c r="P21302">
        <v>0</v>
      </c>
      <c r="Q21302">
        <v>0</v>
      </c>
      <c r="R21302">
        <v>1</v>
      </c>
    </row>
    <row r="21303" spans="1:18" x14ac:dyDescent="0.3">
      <c r="A21303">
        <v>1438000170</v>
      </c>
      <c r="B21303">
        <v>612995</v>
      </c>
      <c r="C21303">
        <v>5</v>
      </c>
      <c r="D21303">
        <v>3.5</v>
      </c>
      <c r="E21303">
        <v>3240</v>
      </c>
      <c r="F21303">
        <v>0</v>
      </c>
      <c r="G21303">
        <v>0</v>
      </c>
      <c r="H21303">
        <v>3</v>
      </c>
      <c r="I21303">
        <v>8</v>
      </c>
      <c r="J21303">
        <v>2014</v>
      </c>
      <c r="K21303">
        <v>0</v>
      </c>
      <c r="L21303">
        <v>47.477899999999998</v>
      </c>
      <c r="M21303">
        <v>-122.122</v>
      </c>
      <c r="N21303">
        <v>2970</v>
      </c>
      <c r="O21303">
        <v>5690</v>
      </c>
      <c r="P21303">
        <v>0</v>
      </c>
      <c r="Q21303">
        <v>1</v>
      </c>
      <c r="R21303">
        <v>0</v>
      </c>
    </row>
    <row r="21304" spans="1:18" x14ac:dyDescent="0.3">
      <c r="A21304">
        <v>7853360480</v>
      </c>
      <c r="B21304">
        <v>540000</v>
      </c>
      <c r="C21304">
        <v>4</v>
      </c>
      <c r="D21304">
        <v>2.5</v>
      </c>
      <c r="E21304">
        <v>2710</v>
      </c>
      <c r="F21304">
        <v>0</v>
      </c>
      <c r="G21304">
        <v>0</v>
      </c>
      <c r="H21304">
        <v>3</v>
      </c>
      <c r="I21304">
        <v>7</v>
      </c>
      <c r="J21304">
        <v>2011</v>
      </c>
      <c r="K21304">
        <v>0</v>
      </c>
      <c r="L21304">
        <v>47.516399999999997</v>
      </c>
      <c r="M21304">
        <v>-121.875</v>
      </c>
      <c r="N21304">
        <v>2710</v>
      </c>
      <c r="O21304">
        <v>5000</v>
      </c>
      <c r="P21304">
        <v>0</v>
      </c>
      <c r="Q21304">
        <v>1</v>
      </c>
      <c r="R21304">
        <v>0</v>
      </c>
    </row>
    <row r="21305" spans="1:18" x14ac:dyDescent="0.3">
      <c r="A21305">
        <v>522059130</v>
      </c>
      <c r="B21305">
        <v>465000</v>
      </c>
      <c r="C21305">
        <v>3</v>
      </c>
      <c r="D21305">
        <v>1</v>
      </c>
      <c r="E21305">
        <v>1150</v>
      </c>
      <c r="F21305">
        <v>0</v>
      </c>
      <c r="G21305">
        <v>0</v>
      </c>
      <c r="H21305">
        <v>5</v>
      </c>
      <c r="I21305">
        <v>7</v>
      </c>
      <c r="J21305">
        <v>1959</v>
      </c>
      <c r="K21305">
        <v>1</v>
      </c>
      <c r="L21305">
        <v>47.426200000000001</v>
      </c>
      <c r="M21305">
        <v>-122.187</v>
      </c>
      <c r="N21305">
        <v>1714</v>
      </c>
      <c r="O21305">
        <v>18200</v>
      </c>
      <c r="P21305">
        <v>0</v>
      </c>
      <c r="Q21305">
        <v>1</v>
      </c>
      <c r="R21305">
        <v>0</v>
      </c>
    </row>
    <row r="21306" spans="1:18" x14ac:dyDescent="0.3">
      <c r="A21306">
        <v>4385700185</v>
      </c>
      <c r="B21306">
        <v>799950</v>
      </c>
      <c r="C21306">
        <v>3</v>
      </c>
      <c r="D21306">
        <v>2.25</v>
      </c>
      <c r="E21306">
        <v>1860</v>
      </c>
      <c r="F21306">
        <v>0</v>
      </c>
      <c r="G21306">
        <v>0</v>
      </c>
      <c r="H21306">
        <v>3</v>
      </c>
      <c r="I21306">
        <v>9</v>
      </c>
      <c r="J21306">
        <v>2014</v>
      </c>
      <c r="K21306">
        <v>0</v>
      </c>
      <c r="L21306">
        <v>47.636800000000001</v>
      </c>
      <c r="M21306">
        <v>-122.279</v>
      </c>
      <c r="N21306">
        <v>1680</v>
      </c>
      <c r="O21306">
        <v>3080</v>
      </c>
      <c r="P21306">
        <v>0</v>
      </c>
      <c r="Q21306">
        <v>0</v>
      </c>
      <c r="R21306">
        <v>1</v>
      </c>
    </row>
    <row r="21307" spans="1:18" x14ac:dyDescent="0.3">
      <c r="A21307">
        <v>2768301476</v>
      </c>
      <c r="B21307">
        <v>495000</v>
      </c>
      <c r="C21307">
        <v>3</v>
      </c>
      <c r="D21307">
        <v>2.25</v>
      </c>
      <c r="E21307">
        <v>1280</v>
      </c>
      <c r="F21307">
        <v>0</v>
      </c>
      <c r="G21307">
        <v>0</v>
      </c>
      <c r="H21307">
        <v>3</v>
      </c>
      <c r="I21307">
        <v>8</v>
      </c>
      <c r="J21307">
        <v>2008</v>
      </c>
      <c r="K21307">
        <v>0</v>
      </c>
      <c r="L21307">
        <v>47.665100000000002</v>
      </c>
      <c r="M21307">
        <v>-122.36799999999999</v>
      </c>
      <c r="N21307">
        <v>1280</v>
      </c>
      <c r="O21307">
        <v>1681</v>
      </c>
      <c r="P21307">
        <v>0</v>
      </c>
      <c r="Q21307">
        <v>0</v>
      </c>
      <c r="R21307">
        <v>1</v>
      </c>
    </row>
    <row r="21308" spans="1:18" x14ac:dyDescent="0.3">
      <c r="A21308">
        <v>1862400541</v>
      </c>
      <c r="B21308">
        <v>579950</v>
      </c>
      <c r="C21308">
        <v>3</v>
      </c>
      <c r="D21308">
        <v>2.5</v>
      </c>
      <c r="E21308">
        <v>1810</v>
      </c>
      <c r="F21308">
        <v>0</v>
      </c>
      <c r="G21308">
        <v>0</v>
      </c>
      <c r="H21308">
        <v>3</v>
      </c>
      <c r="I21308">
        <v>7</v>
      </c>
      <c r="J21308">
        <v>2014</v>
      </c>
      <c r="K21308">
        <v>1</v>
      </c>
      <c r="L21308">
        <v>47.695700000000002</v>
      </c>
      <c r="M21308">
        <v>-122.376</v>
      </c>
      <c r="N21308">
        <v>1560</v>
      </c>
      <c r="O21308">
        <v>1586</v>
      </c>
      <c r="P21308">
        <v>0</v>
      </c>
      <c r="Q21308">
        <v>0</v>
      </c>
      <c r="R21308">
        <v>1</v>
      </c>
    </row>
    <row r="21309" spans="1:18" x14ac:dyDescent="0.3">
      <c r="A21309">
        <v>8562780280</v>
      </c>
      <c r="B21309">
        <v>331000</v>
      </c>
      <c r="C21309">
        <v>2</v>
      </c>
      <c r="D21309">
        <v>2.25</v>
      </c>
      <c r="E21309">
        <v>1240</v>
      </c>
      <c r="F21309">
        <v>0</v>
      </c>
      <c r="G21309">
        <v>0</v>
      </c>
      <c r="H21309">
        <v>3</v>
      </c>
      <c r="I21309">
        <v>7</v>
      </c>
      <c r="J21309">
        <v>2008</v>
      </c>
      <c r="K21309">
        <v>1</v>
      </c>
      <c r="L21309">
        <v>47.532200000000003</v>
      </c>
      <c r="M21309">
        <v>-122.072</v>
      </c>
      <c r="N21309">
        <v>1260</v>
      </c>
      <c r="O21309">
        <v>810</v>
      </c>
      <c r="P21309">
        <v>1</v>
      </c>
      <c r="Q21309">
        <v>0</v>
      </c>
      <c r="R21309">
        <v>0</v>
      </c>
    </row>
    <row r="21310" spans="1:18" x14ac:dyDescent="0.3">
      <c r="A21310">
        <v>9528101061</v>
      </c>
      <c r="B21310">
        <v>580000</v>
      </c>
      <c r="C21310">
        <v>4</v>
      </c>
      <c r="D21310">
        <v>3.5</v>
      </c>
      <c r="E21310">
        <v>1460</v>
      </c>
      <c r="F21310">
        <v>0</v>
      </c>
      <c r="G21310">
        <v>0</v>
      </c>
      <c r="H21310">
        <v>3</v>
      </c>
      <c r="I21310">
        <v>8</v>
      </c>
      <c r="J21310">
        <v>2008</v>
      </c>
      <c r="K21310">
        <v>0</v>
      </c>
      <c r="L21310">
        <v>47.682099999999998</v>
      </c>
      <c r="M21310">
        <v>-122.32599999999999</v>
      </c>
      <c r="N21310">
        <v>1430</v>
      </c>
      <c r="O21310">
        <v>1282</v>
      </c>
      <c r="P21310">
        <v>0</v>
      </c>
      <c r="Q21310">
        <v>0</v>
      </c>
      <c r="R21310">
        <v>1</v>
      </c>
    </row>
    <row r="21311" spans="1:18" x14ac:dyDescent="0.3">
      <c r="A21311">
        <v>6056110460</v>
      </c>
      <c r="B21311">
        <v>669000</v>
      </c>
      <c r="C21311">
        <v>2</v>
      </c>
      <c r="D21311">
        <v>2.5</v>
      </c>
      <c r="E21311">
        <v>1640</v>
      </c>
      <c r="F21311">
        <v>0</v>
      </c>
      <c r="G21311">
        <v>0</v>
      </c>
      <c r="H21311">
        <v>3</v>
      </c>
      <c r="I21311">
        <v>10</v>
      </c>
      <c r="J21311">
        <v>2014</v>
      </c>
      <c r="K21311">
        <v>1</v>
      </c>
      <c r="L21311">
        <v>47.563899999999997</v>
      </c>
      <c r="M21311">
        <v>-122.292</v>
      </c>
      <c r="N21311">
        <v>1820</v>
      </c>
      <c r="O21311">
        <v>2653</v>
      </c>
      <c r="P21311">
        <v>0</v>
      </c>
      <c r="Q21311">
        <v>0</v>
      </c>
      <c r="R21311">
        <v>1</v>
      </c>
    </row>
    <row r="21312" spans="1:18" x14ac:dyDescent="0.3">
      <c r="A21312">
        <v>2154970020</v>
      </c>
      <c r="B21312" s="2">
        <v>2351960</v>
      </c>
      <c r="C21312">
        <v>4</v>
      </c>
      <c r="D21312">
        <v>4.25</v>
      </c>
      <c r="E21312">
        <v>5010</v>
      </c>
      <c r="F21312">
        <v>0</v>
      </c>
      <c r="G21312">
        <v>1</v>
      </c>
      <c r="H21312">
        <v>3</v>
      </c>
      <c r="I21312">
        <v>11</v>
      </c>
      <c r="J21312">
        <v>2014</v>
      </c>
      <c r="K21312">
        <v>0</v>
      </c>
      <c r="L21312">
        <v>47.545499999999997</v>
      </c>
      <c r="M21312">
        <v>-122.211</v>
      </c>
      <c r="N21312">
        <v>3820</v>
      </c>
      <c r="O21312">
        <v>17064</v>
      </c>
      <c r="P21312">
        <v>1</v>
      </c>
      <c r="Q21312">
        <v>0</v>
      </c>
      <c r="R21312">
        <v>0</v>
      </c>
    </row>
    <row r="21313" spans="1:18" x14ac:dyDescent="0.3">
      <c r="A21313">
        <v>5694500497</v>
      </c>
      <c r="B21313">
        <v>539900</v>
      </c>
      <c r="C21313">
        <v>3</v>
      </c>
      <c r="D21313">
        <v>3.25</v>
      </c>
      <c r="E21313">
        <v>1300</v>
      </c>
      <c r="F21313">
        <v>0</v>
      </c>
      <c r="G21313">
        <v>0</v>
      </c>
      <c r="H21313">
        <v>3</v>
      </c>
      <c r="I21313">
        <v>8</v>
      </c>
      <c r="J21313">
        <v>2005</v>
      </c>
      <c r="K21313">
        <v>1</v>
      </c>
      <c r="L21313">
        <v>47.6584</v>
      </c>
      <c r="M21313">
        <v>-122.346</v>
      </c>
      <c r="N21313">
        <v>1290</v>
      </c>
      <c r="O21313">
        <v>1323</v>
      </c>
      <c r="P21313">
        <v>0</v>
      </c>
      <c r="Q21313">
        <v>0</v>
      </c>
      <c r="R21313">
        <v>1</v>
      </c>
    </row>
    <row r="21314" spans="1:18" x14ac:dyDescent="0.3">
      <c r="A21314">
        <v>7708200670</v>
      </c>
      <c r="B21314">
        <v>490000</v>
      </c>
      <c r="C21314">
        <v>4</v>
      </c>
      <c r="D21314">
        <v>2.5</v>
      </c>
      <c r="E21314">
        <v>2510</v>
      </c>
      <c r="F21314">
        <v>0</v>
      </c>
      <c r="G21314">
        <v>0</v>
      </c>
      <c r="H21314">
        <v>3</v>
      </c>
      <c r="I21314">
        <v>8</v>
      </c>
      <c r="J21314">
        <v>2010</v>
      </c>
      <c r="K21314">
        <v>0</v>
      </c>
      <c r="L21314">
        <v>47.492699999999999</v>
      </c>
      <c r="M21314">
        <v>-122.14700000000001</v>
      </c>
      <c r="N21314">
        <v>2510</v>
      </c>
      <c r="O21314">
        <v>4314</v>
      </c>
      <c r="P21314">
        <v>0</v>
      </c>
      <c r="Q21314">
        <v>1</v>
      </c>
      <c r="R21314">
        <v>0</v>
      </c>
    </row>
    <row r="21315" spans="1:18" x14ac:dyDescent="0.3">
      <c r="A21315">
        <v>8562770050</v>
      </c>
      <c r="B21315">
        <v>627000</v>
      </c>
      <c r="C21315">
        <v>3</v>
      </c>
      <c r="D21315">
        <v>3.5</v>
      </c>
      <c r="E21315">
        <v>2710</v>
      </c>
      <c r="F21315">
        <v>0</v>
      </c>
      <c r="G21315">
        <v>0</v>
      </c>
      <c r="H21315">
        <v>3</v>
      </c>
      <c r="I21315">
        <v>8</v>
      </c>
      <c r="J21315">
        <v>2005</v>
      </c>
      <c r="K21315">
        <v>0</v>
      </c>
      <c r="L21315">
        <v>47.535899999999998</v>
      </c>
      <c r="M21315">
        <v>-122.072</v>
      </c>
      <c r="N21315">
        <v>2440</v>
      </c>
      <c r="O21315">
        <v>2867</v>
      </c>
      <c r="P21315">
        <v>1</v>
      </c>
      <c r="Q21315">
        <v>0</v>
      </c>
      <c r="R21315">
        <v>0</v>
      </c>
    </row>
    <row r="21316" spans="1:18" x14ac:dyDescent="0.3">
      <c r="A21316">
        <v>1441000470</v>
      </c>
      <c r="B21316">
        <v>458000</v>
      </c>
      <c r="C21316">
        <v>4</v>
      </c>
      <c r="D21316">
        <v>3.5</v>
      </c>
      <c r="E21316">
        <v>3217</v>
      </c>
      <c r="F21316">
        <v>0</v>
      </c>
      <c r="G21316">
        <v>0</v>
      </c>
      <c r="H21316">
        <v>3</v>
      </c>
      <c r="I21316">
        <v>8</v>
      </c>
      <c r="J21316">
        <v>2008</v>
      </c>
      <c r="K21316">
        <v>0</v>
      </c>
      <c r="L21316">
        <v>47.448300000000003</v>
      </c>
      <c r="M21316">
        <v>-122.203</v>
      </c>
      <c r="N21316">
        <v>2996</v>
      </c>
      <c r="O21316">
        <v>5418</v>
      </c>
      <c r="P21316">
        <v>0</v>
      </c>
      <c r="Q21316">
        <v>1</v>
      </c>
      <c r="R21316">
        <v>0</v>
      </c>
    </row>
    <row r="21317" spans="1:18" x14ac:dyDescent="0.3">
      <c r="A21317">
        <v>6056100293</v>
      </c>
      <c r="B21317">
        <v>440000</v>
      </c>
      <c r="C21317">
        <v>3</v>
      </c>
      <c r="D21317">
        <v>2.5</v>
      </c>
      <c r="E21317">
        <v>1650</v>
      </c>
      <c r="F21317">
        <v>0</v>
      </c>
      <c r="G21317">
        <v>0</v>
      </c>
      <c r="H21317">
        <v>3</v>
      </c>
      <c r="I21317">
        <v>7</v>
      </c>
      <c r="J21317">
        <v>2007</v>
      </c>
      <c r="K21317">
        <v>0</v>
      </c>
      <c r="L21317">
        <v>47.563400000000001</v>
      </c>
      <c r="M21317">
        <v>-122.298</v>
      </c>
      <c r="N21317">
        <v>1520</v>
      </c>
      <c r="O21317">
        <v>2287</v>
      </c>
      <c r="P21317">
        <v>0</v>
      </c>
      <c r="Q21317">
        <v>0</v>
      </c>
      <c r="R21317">
        <v>1</v>
      </c>
    </row>
    <row r="21318" spans="1:18" x14ac:dyDescent="0.3">
      <c r="A21318">
        <v>6600000050</v>
      </c>
      <c r="B21318" s="2">
        <v>1698000</v>
      </c>
      <c r="C21318">
        <v>4</v>
      </c>
      <c r="D21318">
        <v>3.5</v>
      </c>
      <c r="E21318">
        <v>3950</v>
      </c>
      <c r="F21318">
        <v>0</v>
      </c>
      <c r="G21318">
        <v>0</v>
      </c>
      <c r="H21318">
        <v>3</v>
      </c>
      <c r="I21318">
        <v>11</v>
      </c>
      <c r="J21318">
        <v>2015</v>
      </c>
      <c r="K21318">
        <v>1</v>
      </c>
      <c r="L21318">
        <v>47.622100000000003</v>
      </c>
      <c r="M21318">
        <v>-122.29</v>
      </c>
      <c r="N21318">
        <v>2040</v>
      </c>
      <c r="O21318">
        <v>6240</v>
      </c>
      <c r="P21318">
        <v>0</v>
      </c>
      <c r="Q21318">
        <v>0</v>
      </c>
      <c r="R21318">
        <v>1</v>
      </c>
    </row>
    <row r="21319" spans="1:18" x14ac:dyDescent="0.3">
      <c r="A21319">
        <v>1732800199</v>
      </c>
      <c r="B21319">
        <v>935000</v>
      </c>
      <c r="C21319">
        <v>2</v>
      </c>
      <c r="D21319">
        <v>2.5</v>
      </c>
      <c r="E21319">
        <v>1680</v>
      </c>
      <c r="F21319">
        <v>0</v>
      </c>
      <c r="G21319">
        <v>0</v>
      </c>
      <c r="H21319">
        <v>3</v>
      </c>
      <c r="I21319">
        <v>9</v>
      </c>
      <c r="J21319">
        <v>2009</v>
      </c>
      <c r="K21319">
        <v>1</v>
      </c>
      <c r="L21319">
        <v>47.631999999999998</v>
      </c>
      <c r="M21319">
        <v>-122.361</v>
      </c>
      <c r="N21319">
        <v>1680</v>
      </c>
      <c r="O21319">
        <v>977</v>
      </c>
      <c r="P21319">
        <v>0</v>
      </c>
      <c r="Q21319">
        <v>0</v>
      </c>
      <c r="R21319">
        <v>1</v>
      </c>
    </row>
    <row r="21320" spans="1:18" x14ac:dyDescent="0.3">
      <c r="A21320">
        <v>7853360470</v>
      </c>
      <c r="B21320">
        <v>641000</v>
      </c>
      <c r="C21320">
        <v>5</v>
      </c>
      <c r="D21320">
        <v>3.5</v>
      </c>
      <c r="E21320">
        <v>3420</v>
      </c>
      <c r="F21320">
        <v>0</v>
      </c>
      <c r="G21320">
        <v>2</v>
      </c>
      <c r="H21320">
        <v>3</v>
      </c>
      <c r="I21320">
        <v>8</v>
      </c>
      <c r="J21320">
        <v>2013</v>
      </c>
      <c r="K21320">
        <v>1</v>
      </c>
      <c r="L21320">
        <v>47.516199999999998</v>
      </c>
      <c r="M21320">
        <v>-121.874</v>
      </c>
      <c r="N21320">
        <v>2710</v>
      </c>
      <c r="O21320">
        <v>6038</v>
      </c>
      <c r="P21320">
        <v>0</v>
      </c>
      <c r="Q21320">
        <v>1</v>
      </c>
      <c r="R21320">
        <v>0</v>
      </c>
    </row>
    <row r="21321" spans="1:18" x14ac:dyDescent="0.3">
      <c r="A21321">
        <v>3438501583</v>
      </c>
      <c r="B21321">
        <v>452000</v>
      </c>
      <c r="C21321">
        <v>3</v>
      </c>
      <c r="D21321">
        <v>2.75</v>
      </c>
      <c r="E21321">
        <v>2300</v>
      </c>
      <c r="F21321">
        <v>0</v>
      </c>
      <c r="G21321">
        <v>0</v>
      </c>
      <c r="H21321">
        <v>3</v>
      </c>
      <c r="I21321">
        <v>8</v>
      </c>
      <c r="J21321">
        <v>2007</v>
      </c>
      <c r="K21321">
        <v>0</v>
      </c>
      <c r="L21321">
        <v>47.545000000000002</v>
      </c>
      <c r="M21321">
        <v>-122.36</v>
      </c>
      <c r="N21321">
        <v>1530</v>
      </c>
      <c r="O21321">
        <v>9100</v>
      </c>
      <c r="P21321">
        <v>0</v>
      </c>
      <c r="Q21321">
        <v>0</v>
      </c>
      <c r="R21321">
        <v>1</v>
      </c>
    </row>
    <row r="21322" spans="1:18" x14ac:dyDescent="0.3">
      <c r="A21322">
        <v>7853370250</v>
      </c>
      <c r="B21322">
        <v>625000</v>
      </c>
      <c r="C21322">
        <v>4</v>
      </c>
      <c r="D21322">
        <v>2.75</v>
      </c>
      <c r="E21322">
        <v>3010</v>
      </c>
      <c r="F21322">
        <v>0</v>
      </c>
      <c r="G21322">
        <v>2</v>
      </c>
      <c r="H21322">
        <v>3</v>
      </c>
      <c r="I21322">
        <v>9</v>
      </c>
      <c r="J21322">
        <v>2012</v>
      </c>
      <c r="K21322">
        <v>0</v>
      </c>
      <c r="L21322">
        <v>47.517099999999999</v>
      </c>
      <c r="M21322">
        <v>-121.876</v>
      </c>
      <c r="N21322">
        <v>1830</v>
      </c>
      <c r="O21322">
        <v>2952</v>
      </c>
      <c r="P21322">
        <v>0</v>
      </c>
      <c r="Q21322">
        <v>1</v>
      </c>
      <c r="R21322">
        <v>0</v>
      </c>
    </row>
    <row r="21323" spans="1:18" x14ac:dyDescent="0.3">
      <c r="A21323">
        <v>2387600010</v>
      </c>
      <c r="B21323" s="2">
        <v>1350000</v>
      </c>
      <c r="C21323">
        <v>4</v>
      </c>
      <c r="D21323">
        <v>3.5</v>
      </c>
      <c r="E21323">
        <v>4680</v>
      </c>
      <c r="F21323">
        <v>0</v>
      </c>
      <c r="G21323">
        <v>0</v>
      </c>
      <c r="H21323">
        <v>3</v>
      </c>
      <c r="I21323">
        <v>10</v>
      </c>
      <c r="J21323">
        <v>2008</v>
      </c>
      <c r="K21323">
        <v>1</v>
      </c>
      <c r="L21323">
        <v>47.698399999999999</v>
      </c>
      <c r="M21323">
        <v>-122.206</v>
      </c>
      <c r="N21323">
        <v>3240</v>
      </c>
      <c r="O21323">
        <v>10749</v>
      </c>
      <c r="P21323">
        <v>1</v>
      </c>
      <c r="Q21323">
        <v>0</v>
      </c>
      <c r="R21323">
        <v>0</v>
      </c>
    </row>
    <row r="21324" spans="1:18" x14ac:dyDescent="0.3">
      <c r="A21324">
        <v>8946780080</v>
      </c>
      <c r="B21324">
        <v>834950</v>
      </c>
      <c r="C21324">
        <v>5</v>
      </c>
      <c r="D21324">
        <v>3.5</v>
      </c>
      <c r="E21324">
        <v>3630</v>
      </c>
      <c r="F21324">
        <v>0</v>
      </c>
      <c r="G21324">
        <v>0</v>
      </c>
      <c r="H21324">
        <v>3</v>
      </c>
      <c r="I21324">
        <v>9</v>
      </c>
      <c r="J21324">
        <v>2014</v>
      </c>
      <c r="K21324">
        <v>0</v>
      </c>
      <c r="L21324">
        <v>47.718000000000004</v>
      </c>
      <c r="M21324">
        <v>-122.15600000000001</v>
      </c>
      <c r="N21324">
        <v>3600</v>
      </c>
      <c r="O21324">
        <v>4992</v>
      </c>
      <c r="P21324">
        <v>1</v>
      </c>
      <c r="Q21324">
        <v>0</v>
      </c>
      <c r="R21324">
        <v>0</v>
      </c>
    </row>
    <row r="21325" spans="1:18" x14ac:dyDescent="0.3">
      <c r="A21325">
        <v>9402800005</v>
      </c>
      <c r="B21325" s="2">
        <v>1500000</v>
      </c>
      <c r="C21325">
        <v>3</v>
      </c>
      <c r="D21325">
        <v>3.5</v>
      </c>
      <c r="E21325">
        <v>3530</v>
      </c>
      <c r="F21325">
        <v>0</v>
      </c>
      <c r="G21325">
        <v>0</v>
      </c>
      <c r="H21325">
        <v>3</v>
      </c>
      <c r="I21325">
        <v>10</v>
      </c>
      <c r="J21325">
        <v>2008</v>
      </c>
      <c r="K21325">
        <v>0</v>
      </c>
      <c r="L21325">
        <v>47.685699999999997</v>
      </c>
      <c r="M21325">
        <v>-122.339</v>
      </c>
      <c r="N21325">
        <v>1780</v>
      </c>
      <c r="O21325">
        <v>3610</v>
      </c>
      <c r="P21325">
        <v>0</v>
      </c>
      <c r="Q21325">
        <v>0</v>
      </c>
      <c r="R21325">
        <v>1</v>
      </c>
    </row>
    <row r="21326" spans="1:18" x14ac:dyDescent="0.3">
      <c r="A21326">
        <v>5422950080</v>
      </c>
      <c r="B21326">
        <v>305000</v>
      </c>
      <c r="C21326">
        <v>4</v>
      </c>
      <c r="D21326">
        <v>2.5</v>
      </c>
      <c r="E21326">
        <v>2280</v>
      </c>
      <c r="F21326">
        <v>0</v>
      </c>
      <c r="G21326">
        <v>0</v>
      </c>
      <c r="H21326">
        <v>3</v>
      </c>
      <c r="I21326">
        <v>7</v>
      </c>
      <c r="J21326">
        <v>2006</v>
      </c>
      <c r="K21326">
        <v>0</v>
      </c>
      <c r="L21326">
        <v>47.358600000000003</v>
      </c>
      <c r="M21326">
        <v>-122.036</v>
      </c>
      <c r="N21326">
        <v>2630</v>
      </c>
      <c r="O21326">
        <v>4045</v>
      </c>
      <c r="P21326">
        <v>1</v>
      </c>
      <c r="Q21326">
        <v>0</v>
      </c>
      <c r="R21326">
        <v>0</v>
      </c>
    </row>
    <row r="21327" spans="1:18" x14ac:dyDescent="0.3">
      <c r="A21327">
        <v>2826079027</v>
      </c>
      <c r="B21327">
        <v>659000</v>
      </c>
      <c r="C21327">
        <v>3</v>
      </c>
      <c r="D21327">
        <v>2.5</v>
      </c>
      <c r="E21327">
        <v>3090</v>
      </c>
      <c r="F21327">
        <v>0</v>
      </c>
      <c r="G21327">
        <v>0</v>
      </c>
      <c r="H21327">
        <v>3</v>
      </c>
      <c r="I21327">
        <v>8</v>
      </c>
      <c r="J21327">
        <v>2007</v>
      </c>
      <c r="K21327">
        <v>0</v>
      </c>
      <c r="L21327">
        <v>47.7072</v>
      </c>
      <c r="M21327">
        <v>-121.92700000000001</v>
      </c>
      <c r="N21327">
        <v>2200</v>
      </c>
      <c r="O21327">
        <v>292645</v>
      </c>
      <c r="P21327">
        <v>1</v>
      </c>
      <c r="Q21327">
        <v>0</v>
      </c>
      <c r="R21327">
        <v>0</v>
      </c>
    </row>
    <row r="21328" spans="1:18" x14ac:dyDescent="0.3">
      <c r="A21328">
        <v>6003000851</v>
      </c>
      <c r="B21328">
        <v>353000</v>
      </c>
      <c r="C21328">
        <v>1</v>
      </c>
      <c r="D21328">
        <v>1</v>
      </c>
      <c r="E21328">
        <v>550</v>
      </c>
      <c r="F21328">
        <v>0</v>
      </c>
      <c r="G21328">
        <v>0</v>
      </c>
      <c r="H21328">
        <v>3</v>
      </c>
      <c r="I21328">
        <v>7</v>
      </c>
      <c r="J21328">
        <v>2008</v>
      </c>
      <c r="K21328">
        <v>0</v>
      </c>
      <c r="L21328">
        <v>47.616</v>
      </c>
      <c r="M21328">
        <v>-122.31399999999999</v>
      </c>
      <c r="N21328">
        <v>1460</v>
      </c>
      <c r="O21328">
        <v>1385</v>
      </c>
      <c r="P21328">
        <v>0</v>
      </c>
      <c r="Q21328">
        <v>0</v>
      </c>
      <c r="R21328">
        <v>1</v>
      </c>
    </row>
    <row r="21329" spans="1:18" x14ac:dyDescent="0.3">
      <c r="A21329">
        <v>7394400080</v>
      </c>
      <c r="B21329">
        <v>535000</v>
      </c>
      <c r="C21329">
        <v>4</v>
      </c>
      <c r="D21329">
        <v>3.25</v>
      </c>
      <c r="E21329">
        <v>2840</v>
      </c>
      <c r="F21329">
        <v>0</v>
      </c>
      <c r="G21329">
        <v>3</v>
      </c>
      <c r="H21329">
        <v>3</v>
      </c>
      <c r="I21329">
        <v>9</v>
      </c>
      <c r="J21329">
        <v>2014</v>
      </c>
      <c r="K21329">
        <v>1</v>
      </c>
      <c r="L21329">
        <v>47.552900000000001</v>
      </c>
      <c r="M21329">
        <v>-122.29300000000001</v>
      </c>
      <c r="N21329">
        <v>2160</v>
      </c>
      <c r="O21329">
        <v>4867</v>
      </c>
      <c r="P21329">
        <v>0</v>
      </c>
      <c r="Q21329">
        <v>0</v>
      </c>
      <c r="R21329">
        <v>1</v>
      </c>
    </row>
    <row r="21330" spans="1:18" x14ac:dyDescent="0.3">
      <c r="A21330">
        <v>1238501184</v>
      </c>
      <c r="B21330">
        <v>999000</v>
      </c>
      <c r="C21330">
        <v>4</v>
      </c>
      <c r="D21330">
        <v>2.5</v>
      </c>
      <c r="E21330">
        <v>3130</v>
      </c>
      <c r="F21330">
        <v>0</v>
      </c>
      <c r="G21330">
        <v>0</v>
      </c>
      <c r="H21330">
        <v>3</v>
      </c>
      <c r="I21330">
        <v>10</v>
      </c>
      <c r="J21330">
        <v>2013</v>
      </c>
      <c r="K21330">
        <v>0</v>
      </c>
      <c r="L21330">
        <v>47.6828</v>
      </c>
      <c r="M21330">
        <v>-122.18600000000001</v>
      </c>
      <c r="N21330">
        <v>2470</v>
      </c>
      <c r="O21330">
        <v>9131</v>
      </c>
      <c r="P21330">
        <v>1</v>
      </c>
      <c r="Q21330">
        <v>0</v>
      </c>
      <c r="R21330">
        <v>0</v>
      </c>
    </row>
    <row r="21331" spans="1:18" x14ac:dyDescent="0.3">
      <c r="A21331">
        <v>263000009</v>
      </c>
      <c r="B21331">
        <v>375000</v>
      </c>
      <c r="C21331">
        <v>3</v>
      </c>
      <c r="D21331">
        <v>2.5</v>
      </c>
      <c r="E21331">
        <v>1440</v>
      </c>
      <c r="F21331">
        <v>0</v>
      </c>
      <c r="G21331">
        <v>0</v>
      </c>
      <c r="H21331">
        <v>3</v>
      </c>
      <c r="I21331">
        <v>8</v>
      </c>
      <c r="J21331">
        <v>2009</v>
      </c>
      <c r="K21331">
        <v>1</v>
      </c>
      <c r="L21331">
        <v>47.6995</v>
      </c>
      <c r="M21331">
        <v>-122.346</v>
      </c>
      <c r="N21331">
        <v>1440</v>
      </c>
      <c r="O21331">
        <v>1434</v>
      </c>
      <c r="P21331">
        <v>0</v>
      </c>
      <c r="Q21331">
        <v>0</v>
      </c>
      <c r="R21331">
        <v>1</v>
      </c>
    </row>
    <row r="21332" spans="1:18" x14ac:dyDescent="0.3">
      <c r="A21332">
        <v>5101408889</v>
      </c>
      <c r="B21332">
        <v>685000</v>
      </c>
      <c r="C21332">
        <v>4</v>
      </c>
      <c r="D21332">
        <v>3.5</v>
      </c>
      <c r="E21332">
        <v>2840</v>
      </c>
      <c r="F21332">
        <v>0</v>
      </c>
      <c r="G21332">
        <v>0</v>
      </c>
      <c r="H21332">
        <v>3</v>
      </c>
      <c r="I21332">
        <v>8</v>
      </c>
      <c r="J21332">
        <v>2008</v>
      </c>
      <c r="K21332">
        <v>0</v>
      </c>
      <c r="L21332">
        <v>47.703299999999999</v>
      </c>
      <c r="M21332">
        <v>-122.321</v>
      </c>
      <c r="N21332">
        <v>1730</v>
      </c>
      <c r="O21332">
        <v>5279</v>
      </c>
      <c r="P21332">
        <v>0</v>
      </c>
      <c r="Q21332">
        <v>0</v>
      </c>
      <c r="R21332">
        <v>1</v>
      </c>
    </row>
    <row r="21333" spans="1:18" x14ac:dyDescent="0.3">
      <c r="A21333">
        <v>7299601410</v>
      </c>
      <c r="B21333">
        <v>333000</v>
      </c>
      <c r="C21333">
        <v>4</v>
      </c>
      <c r="D21333">
        <v>2.5</v>
      </c>
      <c r="E21333">
        <v>2623</v>
      </c>
      <c r="F21333">
        <v>0</v>
      </c>
      <c r="G21333">
        <v>0</v>
      </c>
      <c r="H21333">
        <v>3</v>
      </c>
      <c r="I21333">
        <v>8</v>
      </c>
      <c r="J21333">
        <v>2012</v>
      </c>
      <c r="K21333">
        <v>0</v>
      </c>
      <c r="L21333">
        <v>47.259</v>
      </c>
      <c r="M21333">
        <v>-122.202</v>
      </c>
      <c r="N21333">
        <v>2010</v>
      </c>
      <c r="O21333">
        <v>4939</v>
      </c>
      <c r="P21333">
        <v>0</v>
      </c>
      <c r="Q21333">
        <v>1</v>
      </c>
      <c r="R21333">
        <v>0</v>
      </c>
    </row>
    <row r="21334" spans="1:18" x14ac:dyDescent="0.3">
      <c r="A21334">
        <v>9266700190</v>
      </c>
      <c r="B21334">
        <v>245000</v>
      </c>
      <c r="C21334">
        <v>1</v>
      </c>
      <c r="D21334">
        <v>1</v>
      </c>
      <c r="E21334">
        <v>390</v>
      </c>
      <c r="F21334">
        <v>0</v>
      </c>
      <c r="G21334">
        <v>0</v>
      </c>
      <c r="H21334">
        <v>4</v>
      </c>
      <c r="I21334">
        <v>6</v>
      </c>
      <c r="J21334">
        <v>1920</v>
      </c>
      <c r="K21334">
        <v>1</v>
      </c>
      <c r="L21334">
        <v>47.693800000000003</v>
      </c>
      <c r="M21334">
        <v>-122.34699999999999</v>
      </c>
      <c r="N21334">
        <v>1340</v>
      </c>
      <c r="O21334">
        <v>5100</v>
      </c>
      <c r="P21334">
        <v>0</v>
      </c>
      <c r="Q21334">
        <v>0</v>
      </c>
      <c r="R21334">
        <v>1</v>
      </c>
    </row>
    <row r="21335" spans="1:18" x14ac:dyDescent="0.3">
      <c r="A21335">
        <v>2424059174</v>
      </c>
      <c r="B21335" s="2">
        <v>1999950</v>
      </c>
      <c r="C21335">
        <v>4</v>
      </c>
      <c r="D21335">
        <v>3.25</v>
      </c>
      <c r="E21335">
        <v>5640</v>
      </c>
      <c r="F21335">
        <v>0</v>
      </c>
      <c r="G21335">
        <v>2</v>
      </c>
      <c r="H21335">
        <v>3</v>
      </c>
      <c r="I21335">
        <v>11</v>
      </c>
      <c r="J21335">
        <v>2015</v>
      </c>
      <c r="K21335">
        <v>1</v>
      </c>
      <c r="L21335">
        <v>47.549100000000003</v>
      </c>
      <c r="M21335">
        <v>-122.104</v>
      </c>
      <c r="N21335">
        <v>4920</v>
      </c>
      <c r="O21335">
        <v>35033</v>
      </c>
      <c r="P21335">
        <v>1</v>
      </c>
      <c r="Q21335">
        <v>0</v>
      </c>
      <c r="R21335">
        <v>0</v>
      </c>
    </row>
    <row r="21336" spans="1:18" x14ac:dyDescent="0.3">
      <c r="A21336">
        <v>8562780290</v>
      </c>
      <c r="B21336">
        <v>329950</v>
      </c>
      <c r="C21336">
        <v>2</v>
      </c>
      <c r="D21336">
        <v>2.25</v>
      </c>
      <c r="E21336">
        <v>1260</v>
      </c>
      <c r="F21336">
        <v>0</v>
      </c>
      <c r="G21336">
        <v>0</v>
      </c>
      <c r="H21336">
        <v>3</v>
      </c>
      <c r="I21336">
        <v>7</v>
      </c>
      <c r="J21336">
        <v>2008</v>
      </c>
      <c r="K21336">
        <v>0</v>
      </c>
      <c r="L21336">
        <v>47.532299999999999</v>
      </c>
      <c r="M21336">
        <v>-122.072</v>
      </c>
      <c r="N21336">
        <v>1240</v>
      </c>
      <c r="O21336">
        <v>809</v>
      </c>
      <c r="P21336">
        <v>1</v>
      </c>
      <c r="Q21336">
        <v>0</v>
      </c>
      <c r="R21336">
        <v>0</v>
      </c>
    </row>
    <row r="21337" spans="1:18" x14ac:dyDescent="0.3">
      <c r="A21337">
        <v>5100400244</v>
      </c>
      <c r="B21337">
        <v>403000</v>
      </c>
      <c r="C21337">
        <v>2</v>
      </c>
      <c r="D21337">
        <v>1</v>
      </c>
      <c r="E21337">
        <v>894</v>
      </c>
      <c r="F21337">
        <v>0</v>
      </c>
      <c r="G21337">
        <v>0</v>
      </c>
      <c r="H21337">
        <v>3</v>
      </c>
      <c r="I21337">
        <v>7</v>
      </c>
      <c r="J21337">
        <v>2011</v>
      </c>
      <c r="K21337">
        <v>1</v>
      </c>
      <c r="L21337">
        <v>47.691099999999999</v>
      </c>
      <c r="M21337">
        <v>-122.313</v>
      </c>
      <c r="N21337">
        <v>1131</v>
      </c>
      <c r="O21337">
        <v>1992</v>
      </c>
      <c r="P21337">
        <v>0</v>
      </c>
      <c r="Q21337">
        <v>0</v>
      </c>
      <c r="R21337">
        <v>1</v>
      </c>
    </row>
    <row r="21338" spans="1:18" x14ac:dyDescent="0.3">
      <c r="A21338">
        <v>3744000130</v>
      </c>
      <c r="B21338">
        <v>559630</v>
      </c>
      <c r="C21338">
        <v>4</v>
      </c>
      <c r="D21338">
        <v>2.5</v>
      </c>
      <c r="E21338">
        <v>3370</v>
      </c>
      <c r="F21338">
        <v>0</v>
      </c>
      <c r="G21338">
        <v>0</v>
      </c>
      <c r="H21338">
        <v>3</v>
      </c>
      <c r="I21338">
        <v>9</v>
      </c>
      <c r="J21338">
        <v>2014</v>
      </c>
      <c r="K21338">
        <v>0</v>
      </c>
      <c r="L21338">
        <v>47.356200000000001</v>
      </c>
      <c r="M21338">
        <v>-122.02200000000001</v>
      </c>
      <c r="N21338">
        <v>2980</v>
      </c>
      <c r="O21338">
        <v>5046</v>
      </c>
      <c r="P21338">
        <v>1</v>
      </c>
      <c r="Q21338">
        <v>0</v>
      </c>
      <c r="R21338">
        <v>0</v>
      </c>
    </row>
    <row r="21339" spans="1:18" x14ac:dyDescent="0.3">
      <c r="A21339">
        <v>993001976</v>
      </c>
      <c r="B21339">
        <v>344000</v>
      </c>
      <c r="C21339">
        <v>3</v>
      </c>
      <c r="D21339">
        <v>2.25</v>
      </c>
      <c r="E21339">
        <v>1250</v>
      </c>
      <c r="F21339">
        <v>0</v>
      </c>
      <c r="G21339">
        <v>0</v>
      </c>
      <c r="H21339">
        <v>3</v>
      </c>
      <c r="I21339">
        <v>8</v>
      </c>
      <c r="J21339">
        <v>2007</v>
      </c>
      <c r="K21339">
        <v>0</v>
      </c>
      <c r="L21339">
        <v>47.6907</v>
      </c>
      <c r="M21339">
        <v>-122.343</v>
      </c>
      <c r="N21339">
        <v>1250</v>
      </c>
      <c r="O21339">
        <v>1158</v>
      </c>
      <c r="P21339">
        <v>0</v>
      </c>
      <c r="Q21339">
        <v>0</v>
      </c>
      <c r="R21339">
        <v>1</v>
      </c>
    </row>
    <row r="21340" spans="1:18" x14ac:dyDescent="0.3">
      <c r="A21340">
        <v>525049174</v>
      </c>
      <c r="B21340">
        <v>435000</v>
      </c>
      <c r="C21340">
        <v>3</v>
      </c>
      <c r="D21340">
        <v>1.5</v>
      </c>
      <c r="E21340">
        <v>1180</v>
      </c>
      <c r="F21340">
        <v>0</v>
      </c>
      <c r="G21340">
        <v>0</v>
      </c>
      <c r="H21340">
        <v>3</v>
      </c>
      <c r="I21340">
        <v>7</v>
      </c>
      <c r="J21340">
        <v>2008</v>
      </c>
      <c r="K21340">
        <v>1</v>
      </c>
      <c r="L21340">
        <v>47.6845</v>
      </c>
      <c r="M21340">
        <v>-122.315</v>
      </c>
      <c r="N21340">
        <v>1280</v>
      </c>
      <c r="O21340">
        <v>3360</v>
      </c>
      <c r="P21340">
        <v>0</v>
      </c>
      <c r="Q21340">
        <v>0</v>
      </c>
      <c r="R21340">
        <v>1</v>
      </c>
    </row>
    <row r="21341" spans="1:18" x14ac:dyDescent="0.3">
      <c r="A21341">
        <v>5393600562</v>
      </c>
      <c r="B21341">
        <v>430000</v>
      </c>
      <c r="C21341">
        <v>2</v>
      </c>
      <c r="D21341">
        <v>2.5</v>
      </c>
      <c r="E21341">
        <v>1520</v>
      </c>
      <c r="F21341">
        <v>0</v>
      </c>
      <c r="G21341">
        <v>0</v>
      </c>
      <c r="H21341">
        <v>3</v>
      </c>
      <c r="I21341">
        <v>8</v>
      </c>
      <c r="J21341">
        <v>2007</v>
      </c>
      <c r="K21341">
        <v>0</v>
      </c>
      <c r="L21341">
        <v>47.582500000000003</v>
      </c>
      <c r="M21341">
        <v>-122.313</v>
      </c>
      <c r="N21341">
        <v>1660</v>
      </c>
      <c r="O21341">
        <v>6000</v>
      </c>
      <c r="P21341">
        <v>0</v>
      </c>
      <c r="Q21341">
        <v>0</v>
      </c>
      <c r="R21341">
        <v>1</v>
      </c>
    </row>
    <row r="21342" spans="1:18" x14ac:dyDescent="0.3">
      <c r="A21342">
        <v>4187000190</v>
      </c>
      <c r="B21342">
        <v>417000</v>
      </c>
      <c r="C21342">
        <v>3</v>
      </c>
      <c r="D21342">
        <v>2.5</v>
      </c>
      <c r="E21342">
        <v>2000</v>
      </c>
      <c r="F21342">
        <v>0</v>
      </c>
      <c r="G21342">
        <v>0</v>
      </c>
      <c r="H21342">
        <v>3</v>
      </c>
      <c r="I21342">
        <v>7</v>
      </c>
      <c r="J21342">
        <v>2010</v>
      </c>
      <c r="K21342">
        <v>0</v>
      </c>
      <c r="L21342">
        <v>47.493699999999997</v>
      </c>
      <c r="M21342">
        <v>-122.149</v>
      </c>
      <c r="N21342">
        <v>2230</v>
      </c>
      <c r="O21342">
        <v>4501</v>
      </c>
      <c r="P21342">
        <v>0</v>
      </c>
      <c r="Q21342">
        <v>1</v>
      </c>
      <c r="R21342">
        <v>0</v>
      </c>
    </row>
    <row r="21343" spans="1:18" x14ac:dyDescent="0.3">
      <c r="A21343">
        <v>2862500190</v>
      </c>
      <c r="B21343">
        <v>895950</v>
      </c>
      <c r="C21343">
        <v>5</v>
      </c>
      <c r="D21343">
        <v>2.75</v>
      </c>
      <c r="E21343">
        <v>3180</v>
      </c>
      <c r="F21343">
        <v>0</v>
      </c>
      <c r="G21343">
        <v>0</v>
      </c>
      <c r="H21343">
        <v>3</v>
      </c>
      <c r="I21343">
        <v>9</v>
      </c>
      <c r="J21343">
        <v>2014</v>
      </c>
      <c r="K21343">
        <v>1</v>
      </c>
      <c r="L21343">
        <v>47.623199999999997</v>
      </c>
      <c r="M21343">
        <v>-122.023</v>
      </c>
      <c r="N21343">
        <v>3180</v>
      </c>
      <c r="O21343">
        <v>7782</v>
      </c>
      <c r="P21343">
        <v>0</v>
      </c>
      <c r="Q21343">
        <v>1</v>
      </c>
      <c r="R21343">
        <v>0</v>
      </c>
    </row>
    <row r="21344" spans="1:18" x14ac:dyDescent="0.3">
      <c r="A21344">
        <v>5045700470</v>
      </c>
      <c r="B21344">
        <v>563950</v>
      </c>
      <c r="C21344">
        <v>4</v>
      </c>
      <c r="D21344">
        <v>2.75</v>
      </c>
      <c r="E21344">
        <v>3050</v>
      </c>
      <c r="F21344">
        <v>0</v>
      </c>
      <c r="G21344">
        <v>0</v>
      </c>
      <c r="H21344">
        <v>3</v>
      </c>
      <c r="I21344">
        <v>8</v>
      </c>
      <c r="J21344">
        <v>2014</v>
      </c>
      <c r="K21344">
        <v>1</v>
      </c>
      <c r="L21344">
        <v>47.485700000000001</v>
      </c>
      <c r="M21344">
        <v>-122.15300000000001</v>
      </c>
      <c r="N21344">
        <v>2730</v>
      </c>
      <c r="O21344">
        <v>5480</v>
      </c>
      <c r="P21344">
        <v>0</v>
      </c>
      <c r="Q21344">
        <v>1</v>
      </c>
      <c r="R21344">
        <v>0</v>
      </c>
    </row>
    <row r="21345" spans="1:18" x14ac:dyDescent="0.3">
      <c r="A21345">
        <v>2924079034</v>
      </c>
      <c r="B21345">
        <v>332220</v>
      </c>
      <c r="C21345">
        <v>3</v>
      </c>
      <c r="D21345">
        <v>1.5</v>
      </c>
      <c r="E21345">
        <v>2580</v>
      </c>
      <c r="F21345">
        <v>0</v>
      </c>
      <c r="G21345">
        <v>0</v>
      </c>
      <c r="H21345">
        <v>3</v>
      </c>
      <c r="I21345">
        <v>7</v>
      </c>
      <c r="J21345">
        <v>1953</v>
      </c>
      <c r="K21345">
        <v>0</v>
      </c>
      <c r="L21345">
        <v>47.533299999999997</v>
      </c>
      <c r="M21345">
        <v>-121.93300000000001</v>
      </c>
      <c r="N21345">
        <v>1760</v>
      </c>
      <c r="O21345">
        <v>48181</v>
      </c>
      <c r="P21345">
        <v>1</v>
      </c>
      <c r="Q21345">
        <v>0</v>
      </c>
      <c r="R21345">
        <v>0</v>
      </c>
    </row>
    <row r="21346" spans="1:18" x14ac:dyDescent="0.3">
      <c r="A21346">
        <v>8835770170</v>
      </c>
      <c r="B21346" s="2">
        <v>1488000</v>
      </c>
      <c r="C21346">
        <v>5</v>
      </c>
      <c r="D21346">
        <v>6</v>
      </c>
      <c r="E21346">
        <v>6880</v>
      </c>
      <c r="F21346">
        <v>0</v>
      </c>
      <c r="G21346">
        <v>3</v>
      </c>
      <c r="H21346">
        <v>3</v>
      </c>
      <c r="I21346">
        <v>12</v>
      </c>
      <c r="J21346">
        <v>2007</v>
      </c>
      <c r="K21346">
        <v>0</v>
      </c>
      <c r="L21346">
        <v>47.462400000000002</v>
      </c>
      <c r="M21346">
        <v>-121.779</v>
      </c>
      <c r="N21346">
        <v>4690</v>
      </c>
      <c r="O21346">
        <v>256803</v>
      </c>
      <c r="P21346">
        <v>1</v>
      </c>
      <c r="Q21346">
        <v>0</v>
      </c>
      <c r="R21346">
        <v>0</v>
      </c>
    </row>
    <row r="21347" spans="1:18" x14ac:dyDescent="0.3">
      <c r="A21347">
        <v>3630200480</v>
      </c>
      <c r="B21347">
        <v>680000</v>
      </c>
      <c r="C21347">
        <v>3</v>
      </c>
      <c r="D21347">
        <v>2.5</v>
      </c>
      <c r="E21347">
        <v>2570</v>
      </c>
      <c r="F21347">
        <v>0</v>
      </c>
      <c r="G21347">
        <v>0</v>
      </c>
      <c r="H21347">
        <v>3</v>
      </c>
      <c r="I21347">
        <v>9</v>
      </c>
      <c r="J21347">
        <v>2007</v>
      </c>
      <c r="K21347">
        <v>0</v>
      </c>
      <c r="L21347">
        <v>47.541200000000003</v>
      </c>
      <c r="M21347">
        <v>-121.994</v>
      </c>
      <c r="N21347">
        <v>2570</v>
      </c>
      <c r="O21347">
        <v>3600</v>
      </c>
      <c r="P21347">
        <v>1</v>
      </c>
      <c r="Q21347">
        <v>0</v>
      </c>
      <c r="R21347">
        <v>0</v>
      </c>
    </row>
    <row r="21348" spans="1:18" x14ac:dyDescent="0.3">
      <c r="A21348">
        <v>8562790080</v>
      </c>
      <c r="B21348">
        <v>825750</v>
      </c>
      <c r="C21348">
        <v>4</v>
      </c>
      <c r="D21348">
        <v>3.5</v>
      </c>
      <c r="E21348">
        <v>2950</v>
      </c>
      <c r="F21348">
        <v>0</v>
      </c>
      <c r="G21348">
        <v>0</v>
      </c>
      <c r="H21348">
        <v>3</v>
      </c>
      <c r="I21348">
        <v>10</v>
      </c>
      <c r="J21348">
        <v>2012</v>
      </c>
      <c r="K21348">
        <v>1</v>
      </c>
      <c r="L21348">
        <v>47.531300000000002</v>
      </c>
      <c r="M21348">
        <v>-122.074</v>
      </c>
      <c r="N21348">
        <v>2580</v>
      </c>
      <c r="O21348">
        <v>3581</v>
      </c>
      <c r="P21348">
        <v>1</v>
      </c>
      <c r="Q21348">
        <v>0</v>
      </c>
      <c r="R21348">
        <v>0</v>
      </c>
    </row>
    <row r="21349" spans="1:18" x14ac:dyDescent="0.3">
      <c r="A21349">
        <v>8165500780</v>
      </c>
      <c r="B21349">
        <v>338000</v>
      </c>
      <c r="C21349">
        <v>3</v>
      </c>
      <c r="D21349">
        <v>2.5</v>
      </c>
      <c r="E21349">
        <v>1690</v>
      </c>
      <c r="F21349">
        <v>0</v>
      </c>
      <c r="G21349">
        <v>0</v>
      </c>
      <c r="H21349">
        <v>3</v>
      </c>
      <c r="I21349">
        <v>8</v>
      </c>
      <c r="J21349">
        <v>2014</v>
      </c>
      <c r="K21349">
        <v>0</v>
      </c>
      <c r="L21349">
        <v>47.538699999999999</v>
      </c>
      <c r="M21349">
        <v>-122.367</v>
      </c>
      <c r="N21349">
        <v>1740</v>
      </c>
      <c r="O21349">
        <v>1760</v>
      </c>
      <c r="P21349">
        <v>0</v>
      </c>
      <c r="Q21349">
        <v>0</v>
      </c>
      <c r="R21349">
        <v>1</v>
      </c>
    </row>
    <row r="21350" spans="1:18" x14ac:dyDescent="0.3">
      <c r="A21350">
        <v>1442870050</v>
      </c>
      <c r="B21350">
        <v>535365</v>
      </c>
      <c r="C21350">
        <v>4</v>
      </c>
      <c r="D21350">
        <v>2.75</v>
      </c>
      <c r="E21350">
        <v>2790</v>
      </c>
      <c r="F21350">
        <v>0</v>
      </c>
      <c r="G21350">
        <v>0</v>
      </c>
      <c r="H21350">
        <v>3</v>
      </c>
      <c r="I21350">
        <v>8</v>
      </c>
      <c r="J21350">
        <v>2012</v>
      </c>
      <c r="K21350">
        <v>0</v>
      </c>
      <c r="L21350">
        <v>47.483600000000003</v>
      </c>
      <c r="M21350">
        <v>-121.76900000000001</v>
      </c>
      <c r="N21350">
        <v>2620</v>
      </c>
      <c r="O21350">
        <v>6307</v>
      </c>
      <c r="P21350">
        <v>1</v>
      </c>
      <c r="Q21350">
        <v>0</v>
      </c>
      <c r="R21350">
        <v>0</v>
      </c>
    </row>
    <row r="21351" spans="1:18" x14ac:dyDescent="0.3">
      <c r="A21351">
        <v>1704900303</v>
      </c>
      <c r="B21351">
        <v>608000</v>
      </c>
      <c r="C21351">
        <v>3</v>
      </c>
      <c r="D21351">
        <v>2.25</v>
      </c>
      <c r="E21351">
        <v>1720</v>
      </c>
      <c r="F21351">
        <v>0</v>
      </c>
      <c r="G21351">
        <v>0</v>
      </c>
      <c r="H21351">
        <v>3</v>
      </c>
      <c r="I21351">
        <v>9</v>
      </c>
      <c r="J21351">
        <v>2011</v>
      </c>
      <c r="K21351">
        <v>0</v>
      </c>
      <c r="L21351">
        <v>47.554699999999997</v>
      </c>
      <c r="M21351">
        <v>-122.27800000000001</v>
      </c>
      <c r="N21351">
        <v>1720</v>
      </c>
      <c r="O21351">
        <v>5825</v>
      </c>
      <c r="P21351">
        <v>0</v>
      </c>
      <c r="Q21351">
        <v>0</v>
      </c>
      <c r="R21351">
        <v>1</v>
      </c>
    </row>
    <row r="21352" spans="1:18" x14ac:dyDescent="0.3">
      <c r="A21352">
        <v>6132600655</v>
      </c>
      <c r="B21352">
        <v>930000</v>
      </c>
      <c r="C21352">
        <v>3</v>
      </c>
      <c r="D21352">
        <v>2.25</v>
      </c>
      <c r="E21352">
        <v>2890</v>
      </c>
      <c r="F21352">
        <v>0</v>
      </c>
      <c r="G21352">
        <v>0</v>
      </c>
      <c r="H21352">
        <v>3</v>
      </c>
      <c r="I21352">
        <v>9</v>
      </c>
      <c r="J21352">
        <v>2014</v>
      </c>
      <c r="K21352">
        <v>0</v>
      </c>
      <c r="L21352">
        <v>47.698300000000003</v>
      </c>
      <c r="M21352">
        <v>-122.389</v>
      </c>
      <c r="N21352">
        <v>2020</v>
      </c>
      <c r="O21352">
        <v>5000</v>
      </c>
      <c r="P21352">
        <v>0</v>
      </c>
      <c r="Q21352">
        <v>0</v>
      </c>
      <c r="R21352">
        <v>1</v>
      </c>
    </row>
    <row r="21353" spans="1:18" x14ac:dyDescent="0.3">
      <c r="A21353">
        <v>3421069049</v>
      </c>
      <c r="B21353">
        <v>565000</v>
      </c>
      <c r="C21353">
        <v>2</v>
      </c>
      <c r="D21353">
        <v>1.75</v>
      </c>
      <c r="E21353">
        <v>1130</v>
      </c>
      <c r="F21353">
        <v>0</v>
      </c>
      <c r="G21353">
        <v>0</v>
      </c>
      <c r="H21353">
        <v>3</v>
      </c>
      <c r="I21353">
        <v>8</v>
      </c>
      <c r="J21353">
        <v>2006</v>
      </c>
      <c r="K21353">
        <v>0</v>
      </c>
      <c r="L21353">
        <v>47.267299999999999</v>
      </c>
      <c r="M21353">
        <v>-122.027</v>
      </c>
      <c r="N21353">
        <v>2092</v>
      </c>
      <c r="O21353">
        <v>217800</v>
      </c>
      <c r="P21353">
        <v>1</v>
      </c>
      <c r="Q21353">
        <v>0</v>
      </c>
      <c r="R21353">
        <v>0</v>
      </c>
    </row>
    <row r="21354" spans="1:18" x14ac:dyDescent="0.3">
      <c r="A21354">
        <v>7169500130</v>
      </c>
      <c r="B21354">
        <v>495000</v>
      </c>
      <c r="C21354">
        <v>2</v>
      </c>
      <c r="D21354">
        <v>2.25</v>
      </c>
      <c r="E21354">
        <v>1460</v>
      </c>
      <c r="F21354">
        <v>0</v>
      </c>
      <c r="G21354">
        <v>0</v>
      </c>
      <c r="H21354">
        <v>3</v>
      </c>
      <c r="I21354">
        <v>8</v>
      </c>
      <c r="J21354">
        <v>2005</v>
      </c>
      <c r="K21354">
        <v>0</v>
      </c>
      <c r="L21354">
        <v>47.676400000000001</v>
      </c>
      <c r="M21354">
        <v>-122.301</v>
      </c>
      <c r="N21354">
        <v>1460</v>
      </c>
      <c r="O21354">
        <v>1137</v>
      </c>
      <c r="P21354">
        <v>0</v>
      </c>
      <c r="Q21354">
        <v>0</v>
      </c>
      <c r="R21354">
        <v>1</v>
      </c>
    </row>
    <row r="21355" spans="1:18" x14ac:dyDescent="0.3">
      <c r="A21355">
        <v>8732900840</v>
      </c>
      <c r="B21355">
        <v>667000</v>
      </c>
      <c r="C21355">
        <v>3</v>
      </c>
      <c r="D21355">
        <v>2.5</v>
      </c>
      <c r="E21355">
        <v>2510</v>
      </c>
      <c r="F21355">
        <v>0</v>
      </c>
      <c r="G21355">
        <v>0</v>
      </c>
      <c r="H21355">
        <v>3</v>
      </c>
      <c r="I21355">
        <v>8</v>
      </c>
      <c r="J21355">
        <v>2007</v>
      </c>
      <c r="K21355">
        <v>0</v>
      </c>
      <c r="L21355">
        <v>47.698700000000002</v>
      </c>
      <c r="M21355">
        <v>-122.096</v>
      </c>
      <c r="N21355">
        <v>2520</v>
      </c>
      <c r="O21355">
        <v>3990</v>
      </c>
      <c r="P21355">
        <v>0</v>
      </c>
      <c r="Q21355">
        <v>1</v>
      </c>
      <c r="R21355">
        <v>0</v>
      </c>
    </row>
    <row r="21356" spans="1:18" x14ac:dyDescent="0.3">
      <c r="A21356">
        <v>5379803372</v>
      </c>
      <c r="B21356">
        <v>495000</v>
      </c>
      <c r="C21356">
        <v>4</v>
      </c>
      <c r="D21356">
        <v>2.5</v>
      </c>
      <c r="E21356">
        <v>3390</v>
      </c>
      <c r="F21356">
        <v>0</v>
      </c>
      <c r="G21356">
        <v>0</v>
      </c>
      <c r="H21356">
        <v>3</v>
      </c>
      <c r="I21356">
        <v>8</v>
      </c>
      <c r="J21356">
        <v>2014</v>
      </c>
      <c r="K21356">
        <v>0</v>
      </c>
      <c r="L21356">
        <v>47.453600000000002</v>
      </c>
      <c r="M21356">
        <v>-122.274</v>
      </c>
      <c r="N21356">
        <v>1960</v>
      </c>
      <c r="O21356">
        <v>10069</v>
      </c>
      <c r="P21356">
        <v>0</v>
      </c>
      <c r="Q21356">
        <v>0</v>
      </c>
      <c r="R21356">
        <v>0</v>
      </c>
    </row>
    <row r="21357" spans="1:18" x14ac:dyDescent="0.3">
      <c r="A21357">
        <v>2937300430</v>
      </c>
      <c r="B21357">
        <v>928990</v>
      </c>
      <c r="C21357">
        <v>4</v>
      </c>
      <c r="D21357">
        <v>2.5</v>
      </c>
      <c r="E21357">
        <v>3570</v>
      </c>
      <c r="F21357">
        <v>0</v>
      </c>
      <c r="G21357">
        <v>0</v>
      </c>
      <c r="H21357">
        <v>3</v>
      </c>
      <c r="I21357">
        <v>9</v>
      </c>
      <c r="J21357">
        <v>2014</v>
      </c>
      <c r="K21357">
        <v>0</v>
      </c>
      <c r="L21357">
        <v>47.705300000000001</v>
      </c>
      <c r="M21357">
        <v>-122.126</v>
      </c>
      <c r="N21357">
        <v>3600</v>
      </c>
      <c r="O21357">
        <v>6050</v>
      </c>
      <c r="P21357">
        <v>0</v>
      </c>
      <c r="Q21357">
        <v>1</v>
      </c>
      <c r="R21357">
        <v>0</v>
      </c>
    </row>
    <row r="21358" spans="1:18" x14ac:dyDescent="0.3">
      <c r="A21358">
        <v>5422950020</v>
      </c>
      <c r="B21358">
        <v>345000</v>
      </c>
      <c r="C21358">
        <v>4</v>
      </c>
      <c r="D21358">
        <v>2.5</v>
      </c>
      <c r="E21358">
        <v>2280</v>
      </c>
      <c r="F21358">
        <v>0</v>
      </c>
      <c r="G21358">
        <v>0</v>
      </c>
      <c r="H21358">
        <v>3</v>
      </c>
      <c r="I21358">
        <v>7</v>
      </c>
      <c r="J21358">
        <v>2006</v>
      </c>
      <c r="K21358">
        <v>0</v>
      </c>
      <c r="L21358">
        <v>47.359299999999998</v>
      </c>
      <c r="M21358">
        <v>-122.03700000000001</v>
      </c>
      <c r="N21358">
        <v>2910</v>
      </c>
      <c r="O21358">
        <v>5000</v>
      </c>
      <c r="P21358">
        <v>1</v>
      </c>
      <c r="Q21358">
        <v>0</v>
      </c>
      <c r="R21358">
        <v>0</v>
      </c>
    </row>
    <row r="21359" spans="1:18" x14ac:dyDescent="0.3">
      <c r="A21359">
        <v>3797001702</v>
      </c>
      <c r="B21359" s="2">
        <v>1065000</v>
      </c>
      <c r="C21359">
        <v>5</v>
      </c>
      <c r="D21359">
        <v>3.5</v>
      </c>
      <c r="E21359">
        <v>2920</v>
      </c>
      <c r="F21359">
        <v>0</v>
      </c>
      <c r="G21359">
        <v>0</v>
      </c>
      <c r="H21359">
        <v>3</v>
      </c>
      <c r="I21359">
        <v>9</v>
      </c>
      <c r="J21359">
        <v>2014</v>
      </c>
      <c r="K21359">
        <v>0</v>
      </c>
      <c r="L21359">
        <v>47.684600000000003</v>
      </c>
      <c r="M21359">
        <v>-122.349</v>
      </c>
      <c r="N21359">
        <v>1580</v>
      </c>
      <c r="O21359">
        <v>4000</v>
      </c>
      <c r="P21359">
        <v>0</v>
      </c>
      <c r="Q21359">
        <v>0</v>
      </c>
      <c r="R21359">
        <v>1</v>
      </c>
    </row>
    <row r="21360" spans="1:18" x14ac:dyDescent="0.3">
      <c r="A21360">
        <v>1438000130</v>
      </c>
      <c r="B21360">
        <v>519995</v>
      </c>
      <c r="C21360">
        <v>4</v>
      </c>
      <c r="D21360">
        <v>3</v>
      </c>
      <c r="E21360">
        <v>2590</v>
      </c>
      <c r="F21360">
        <v>0</v>
      </c>
      <c r="G21360">
        <v>0</v>
      </c>
      <c r="H21360">
        <v>3</v>
      </c>
      <c r="I21360">
        <v>8</v>
      </c>
      <c r="J21360">
        <v>2014</v>
      </c>
      <c r="K21360">
        <v>0</v>
      </c>
      <c r="L21360">
        <v>47.478400000000001</v>
      </c>
      <c r="M21360">
        <v>-122.122</v>
      </c>
      <c r="N21360">
        <v>2670</v>
      </c>
      <c r="O21360">
        <v>5600</v>
      </c>
      <c r="P21360">
        <v>0</v>
      </c>
      <c r="Q21360">
        <v>1</v>
      </c>
      <c r="R21360">
        <v>0</v>
      </c>
    </row>
    <row r="21361" spans="1:18" x14ac:dyDescent="0.3">
      <c r="A21361">
        <v>1853080130</v>
      </c>
      <c r="B21361">
        <v>924000</v>
      </c>
      <c r="C21361">
        <v>5</v>
      </c>
      <c r="D21361">
        <v>2.75</v>
      </c>
      <c r="E21361">
        <v>3210</v>
      </c>
      <c r="F21361">
        <v>0</v>
      </c>
      <c r="G21361">
        <v>0</v>
      </c>
      <c r="H21361">
        <v>3</v>
      </c>
      <c r="I21361">
        <v>9</v>
      </c>
      <c r="J21361">
        <v>2014</v>
      </c>
      <c r="K21361">
        <v>0</v>
      </c>
      <c r="L21361">
        <v>47.593499999999999</v>
      </c>
      <c r="M21361">
        <v>-122.06100000000001</v>
      </c>
      <c r="N21361">
        <v>3190</v>
      </c>
      <c r="O21361">
        <v>6624</v>
      </c>
      <c r="P21361">
        <v>0</v>
      </c>
      <c r="Q21361">
        <v>1</v>
      </c>
      <c r="R21361">
        <v>0</v>
      </c>
    </row>
    <row r="21362" spans="1:18" x14ac:dyDescent="0.3">
      <c r="A21362">
        <v>741500010</v>
      </c>
      <c r="B21362">
        <v>295000</v>
      </c>
      <c r="C21362">
        <v>3</v>
      </c>
      <c r="D21362">
        <v>2</v>
      </c>
      <c r="E21362">
        <v>1230</v>
      </c>
      <c r="F21362">
        <v>0</v>
      </c>
      <c r="G21362">
        <v>0</v>
      </c>
      <c r="H21362">
        <v>3</v>
      </c>
      <c r="I21362">
        <v>7</v>
      </c>
      <c r="J21362">
        <v>2010</v>
      </c>
      <c r="K21362">
        <v>1</v>
      </c>
      <c r="L21362">
        <v>47.438000000000002</v>
      </c>
      <c r="M21362">
        <v>-122.179</v>
      </c>
      <c r="N21362">
        <v>1440</v>
      </c>
      <c r="O21362">
        <v>4066</v>
      </c>
      <c r="P21362">
        <v>0</v>
      </c>
      <c r="Q21362">
        <v>1</v>
      </c>
      <c r="R21362">
        <v>0</v>
      </c>
    </row>
    <row r="21363" spans="1:18" x14ac:dyDescent="0.3">
      <c r="A21363">
        <v>3123089027</v>
      </c>
      <c r="B21363">
        <v>472000</v>
      </c>
      <c r="C21363">
        <v>3</v>
      </c>
      <c r="D21363">
        <v>2.5</v>
      </c>
      <c r="E21363">
        <v>3800</v>
      </c>
      <c r="F21363">
        <v>0</v>
      </c>
      <c r="G21363">
        <v>0</v>
      </c>
      <c r="H21363">
        <v>3</v>
      </c>
      <c r="I21363">
        <v>8</v>
      </c>
      <c r="J21363">
        <v>2005</v>
      </c>
      <c r="K21363">
        <v>0</v>
      </c>
      <c r="L21363">
        <v>47.430399999999999</v>
      </c>
      <c r="M21363">
        <v>-121.84099999999999</v>
      </c>
      <c r="N21363">
        <v>2040</v>
      </c>
      <c r="O21363">
        <v>109771</v>
      </c>
      <c r="P21363">
        <v>1</v>
      </c>
      <c r="Q21363">
        <v>0</v>
      </c>
      <c r="R21363">
        <v>0</v>
      </c>
    </row>
    <row r="21364" spans="1:18" x14ac:dyDescent="0.3">
      <c r="A21364">
        <v>3630080190</v>
      </c>
      <c r="B21364">
        <v>405000</v>
      </c>
      <c r="C21364">
        <v>3</v>
      </c>
      <c r="D21364">
        <v>2.5</v>
      </c>
      <c r="E21364">
        <v>1500</v>
      </c>
      <c r="F21364">
        <v>0</v>
      </c>
      <c r="G21364">
        <v>0</v>
      </c>
      <c r="H21364">
        <v>3</v>
      </c>
      <c r="I21364">
        <v>7</v>
      </c>
      <c r="J21364">
        <v>2005</v>
      </c>
      <c r="K21364">
        <v>0</v>
      </c>
      <c r="L21364">
        <v>47.553699999999999</v>
      </c>
      <c r="M21364">
        <v>-121.998</v>
      </c>
      <c r="N21364">
        <v>1440</v>
      </c>
      <c r="O21364">
        <v>2170</v>
      </c>
      <c r="P21364">
        <v>1</v>
      </c>
      <c r="Q21364">
        <v>0</v>
      </c>
      <c r="R21364">
        <v>0</v>
      </c>
    </row>
    <row r="21365" spans="1:18" x14ac:dyDescent="0.3">
      <c r="A21365">
        <v>3782760080</v>
      </c>
      <c r="B21365">
        <v>410000</v>
      </c>
      <c r="C21365">
        <v>4</v>
      </c>
      <c r="D21365">
        <v>2.25</v>
      </c>
      <c r="E21365">
        <v>2510</v>
      </c>
      <c r="F21365">
        <v>0</v>
      </c>
      <c r="G21365">
        <v>0</v>
      </c>
      <c r="H21365">
        <v>3</v>
      </c>
      <c r="I21365">
        <v>8</v>
      </c>
      <c r="J21365">
        <v>2012</v>
      </c>
      <c r="K21365">
        <v>0</v>
      </c>
      <c r="L21365">
        <v>47.734499999999997</v>
      </c>
      <c r="M21365">
        <v>-121.967</v>
      </c>
      <c r="N21365">
        <v>2070</v>
      </c>
      <c r="O21365">
        <v>4090</v>
      </c>
      <c r="P21365">
        <v>1</v>
      </c>
      <c r="Q21365">
        <v>0</v>
      </c>
      <c r="R21365">
        <v>0</v>
      </c>
    </row>
    <row r="21366" spans="1:18" x14ac:dyDescent="0.3">
      <c r="A21366">
        <v>8024200684</v>
      </c>
      <c r="B21366">
        <v>419500</v>
      </c>
      <c r="C21366">
        <v>3</v>
      </c>
      <c r="D21366">
        <v>1.5</v>
      </c>
      <c r="E21366">
        <v>1400</v>
      </c>
      <c r="F21366">
        <v>0</v>
      </c>
      <c r="G21366">
        <v>0</v>
      </c>
      <c r="H21366">
        <v>3</v>
      </c>
      <c r="I21366">
        <v>8</v>
      </c>
      <c r="J21366">
        <v>2007</v>
      </c>
      <c r="K21366">
        <v>0</v>
      </c>
      <c r="L21366">
        <v>47.698900000000002</v>
      </c>
      <c r="M21366">
        <v>-122.31699999999999</v>
      </c>
      <c r="N21366">
        <v>1270</v>
      </c>
      <c r="O21366">
        <v>1413</v>
      </c>
      <c r="P21366">
        <v>0</v>
      </c>
      <c r="Q21366">
        <v>0</v>
      </c>
      <c r="R21366">
        <v>1</v>
      </c>
    </row>
    <row r="21367" spans="1:18" x14ac:dyDescent="0.3">
      <c r="A21367">
        <v>982850020</v>
      </c>
      <c r="B21367">
        <v>382000</v>
      </c>
      <c r="C21367">
        <v>3</v>
      </c>
      <c r="D21367">
        <v>2.25</v>
      </c>
      <c r="E21367">
        <v>1450</v>
      </c>
      <c r="F21367">
        <v>0</v>
      </c>
      <c r="G21367">
        <v>0</v>
      </c>
      <c r="H21367">
        <v>3</v>
      </c>
      <c r="I21367">
        <v>7</v>
      </c>
      <c r="J21367">
        <v>2009</v>
      </c>
      <c r="K21367">
        <v>0</v>
      </c>
      <c r="L21367">
        <v>47.761099999999999</v>
      </c>
      <c r="M21367">
        <v>-122.233</v>
      </c>
      <c r="N21367">
        <v>1490</v>
      </c>
      <c r="O21367">
        <v>4667</v>
      </c>
      <c r="P21367">
        <v>1</v>
      </c>
      <c r="Q21367">
        <v>0</v>
      </c>
      <c r="R21367">
        <v>0</v>
      </c>
    </row>
    <row r="21368" spans="1:18" x14ac:dyDescent="0.3">
      <c r="A21368">
        <v>5649600462</v>
      </c>
      <c r="B21368">
        <v>370000</v>
      </c>
      <c r="C21368">
        <v>2</v>
      </c>
      <c r="D21368">
        <v>2.5</v>
      </c>
      <c r="E21368">
        <v>1390</v>
      </c>
      <c r="F21368">
        <v>0</v>
      </c>
      <c r="G21368">
        <v>0</v>
      </c>
      <c r="H21368">
        <v>3</v>
      </c>
      <c r="I21368">
        <v>7</v>
      </c>
      <c r="J21368">
        <v>2007</v>
      </c>
      <c r="K21368">
        <v>1</v>
      </c>
      <c r="L21368">
        <v>47.553699999999999</v>
      </c>
      <c r="M21368">
        <v>-122.282</v>
      </c>
      <c r="N21368">
        <v>1350</v>
      </c>
      <c r="O21368">
        <v>1821</v>
      </c>
      <c r="P21368">
        <v>0</v>
      </c>
      <c r="Q21368">
        <v>0</v>
      </c>
      <c r="R21368">
        <v>1</v>
      </c>
    </row>
    <row r="21369" spans="1:18" x14ac:dyDescent="0.3">
      <c r="A21369">
        <v>3449820430</v>
      </c>
      <c r="B21369">
        <v>553000</v>
      </c>
      <c r="C21369">
        <v>3</v>
      </c>
      <c r="D21369">
        <v>2.75</v>
      </c>
      <c r="E21369">
        <v>3160</v>
      </c>
      <c r="F21369">
        <v>0</v>
      </c>
      <c r="G21369">
        <v>0</v>
      </c>
      <c r="H21369">
        <v>3</v>
      </c>
      <c r="I21369">
        <v>9</v>
      </c>
      <c r="J21369">
        <v>2005</v>
      </c>
      <c r="K21369">
        <v>0</v>
      </c>
      <c r="L21369">
        <v>47.514699999999998</v>
      </c>
      <c r="M21369">
        <v>-122.17700000000001</v>
      </c>
      <c r="N21369">
        <v>3160</v>
      </c>
      <c r="O21369">
        <v>9072</v>
      </c>
      <c r="P21369">
        <v>0</v>
      </c>
      <c r="Q21369">
        <v>1</v>
      </c>
      <c r="R21369">
        <v>0</v>
      </c>
    </row>
    <row r="21370" spans="1:18" x14ac:dyDescent="0.3">
      <c r="A21370">
        <v>9533100285</v>
      </c>
      <c r="B21370" s="2">
        <v>2065000</v>
      </c>
      <c r="C21370">
        <v>4</v>
      </c>
      <c r="D21370">
        <v>3.75</v>
      </c>
      <c r="E21370">
        <v>4350</v>
      </c>
      <c r="F21370">
        <v>0</v>
      </c>
      <c r="G21370">
        <v>0</v>
      </c>
      <c r="H21370">
        <v>3</v>
      </c>
      <c r="I21370">
        <v>10</v>
      </c>
      <c r="J21370">
        <v>2013</v>
      </c>
      <c r="K21370">
        <v>0</v>
      </c>
      <c r="L21370">
        <v>47.628900000000002</v>
      </c>
      <c r="M21370">
        <v>-122.205</v>
      </c>
      <c r="N21370">
        <v>2190</v>
      </c>
      <c r="O21370">
        <v>8557</v>
      </c>
      <c r="P21370">
        <v>1</v>
      </c>
      <c r="Q21370">
        <v>0</v>
      </c>
      <c r="R21370">
        <v>0</v>
      </c>
    </row>
    <row r="21371" spans="1:18" x14ac:dyDescent="0.3">
      <c r="A21371">
        <v>923059259</v>
      </c>
      <c r="B21371">
        <v>455950</v>
      </c>
      <c r="C21371">
        <v>4</v>
      </c>
      <c r="D21371">
        <v>2.5</v>
      </c>
      <c r="E21371">
        <v>2720</v>
      </c>
      <c r="F21371">
        <v>0</v>
      </c>
      <c r="G21371">
        <v>0</v>
      </c>
      <c r="H21371">
        <v>3</v>
      </c>
      <c r="I21371">
        <v>8</v>
      </c>
      <c r="J21371">
        <v>2015</v>
      </c>
      <c r="K21371">
        <v>1</v>
      </c>
      <c r="L21371">
        <v>47.491700000000002</v>
      </c>
      <c r="M21371">
        <v>-122.17</v>
      </c>
      <c r="N21371">
        <v>1940</v>
      </c>
      <c r="O21371">
        <v>4184</v>
      </c>
      <c r="P21371">
        <v>0</v>
      </c>
      <c r="Q21371">
        <v>1</v>
      </c>
      <c r="R21371">
        <v>0</v>
      </c>
    </row>
    <row r="21372" spans="1:18" x14ac:dyDescent="0.3">
      <c r="A21372">
        <v>6431000748</v>
      </c>
      <c r="B21372">
        <v>331000</v>
      </c>
      <c r="C21372">
        <v>3</v>
      </c>
      <c r="D21372">
        <v>3.25</v>
      </c>
      <c r="E21372">
        <v>1290</v>
      </c>
      <c r="F21372">
        <v>0</v>
      </c>
      <c r="G21372">
        <v>0</v>
      </c>
      <c r="H21372">
        <v>3</v>
      </c>
      <c r="I21372">
        <v>7</v>
      </c>
      <c r="J21372">
        <v>2008</v>
      </c>
      <c r="K21372">
        <v>0</v>
      </c>
      <c r="L21372">
        <v>47.690399999999997</v>
      </c>
      <c r="M21372">
        <v>-122.346</v>
      </c>
      <c r="N21372">
        <v>1290</v>
      </c>
      <c r="O21372">
        <v>1200</v>
      </c>
      <c r="P21372">
        <v>0</v>
      </c>
      <c r="Q21372">
        <v>0</v>
      </c>
      <c r="R21372">
        <v>1</v>
      </c>
    </row>
    <row r="21373" spans="1:18" x14ac:dyDescent="0.3">
      <c r="A21373">
        <v>3753000010</v>
      </c>
      <c r="B21373">
        <v>417250</v>
      </c>
      <c r="C21373">
        <v>3</v>
      </c>
      <c r="D21373">
        <v>2.25</v>
      </c>
      <c r="E21373">
        <v>1606</v>
      </c>
      <c r="F21373">
        <v>0</v>
      </c>
      <c r="G21373">
        <v>0</v>
      </c>
      <c r="H21373">
        <v>3</v>
      </c>
      <c r="I21373">
        <v>8</v>
      </c>
      <c r="J21373">
        <v>2009</v>
      </c>
      <c r="K21373">
        <v>0</v>
      </c>
      <c r="L21373">
        <v>47.717500000000001</v>
      </c>
      <c r="M21373">
        <v>-122.28400000000001</v>
      </c>
      <c r="N21373">
        <v>1516</v>
      </c>
      <c r="O21373">
        <v>1939</v>
      </c>
      <c r="P21373">
        <v>0</v>
      </c>
      <c r="Q21373">
        <v>0</v>
      </c>
      <c r="R21373">
        <v>1</v>
      </c>
    </row>
    <row r="21374" spans="1:18" x14ac:dyDescent="0.3">
      <c r="A21374">
        <v>6169901185</v>
      </c>
      <c r="B21374">
        <v>490000</v>
      </c>
      <c r="C21374">
        <v>5</v>
      </c>
      <c r="D21374">
        <v>3.5</v>
      </c>
      <c r="E21374">
        <v>4460</v>
      </c>
      <c r="F21374">
        <v>0</v>
      </c>
      <c r="G21374">
        <v>2</v>
      </c>
      <c r="H21374">
        <v>3</v>
      </c>
      <c r="I21374">
        <v>10</v>
      </c>
      <c r="J21374">
        <v>2015</v>
      </c>
      <c r="K21374">
        <v>0</v>
      </c>
      <c r="L21374">
        <v>47.631300000000003</v>
      </c>
      <c r="M21374">
        <v>-122.37</v>
      </c>
      <c r="N21374">
        <v>2490</v>
      </c>
      <c r="O21374">
        <v>4231</v>
      </c>
      <c r="P21374">
        <v>0</v>
      </c>
      <c r="Q21374">
        <v>0</v>
      </c>
      <c r="R21374">
        <v>1</v>
      </c>
    </row>
    <row r="21375" spans="1:18" x14ac:dyDescent="0.3">
      <c r="A21375">
        <v>2309710150</v>
      </c>
      <c r="B21375">
        <v>325000</v>
      </c>
      <c r="C21375">
        <v>4</v>
      </c>
      <c r="D21375">
        <v>3.25</v>
      </c>
      <c r="E21375">
        <v>2800</v>
      </c>
      <c r="F21375">
        <v>0</v>
      </c>
      <c r="G21375">
        <v>0</v>
      </c>
      <c r="H21375">
        <v>3</v>
      </c>
      <c r="I21375">
        <v>7</v>
      </c>
      <c r="J21375">
        <v>2011</v>
      </c>
      <c r="K21375">
        <v>0</v>
      </c>
      <c r="L21375">
        <v>47.1937</v>
      </c>
      <c r="M21375">
        <v>-121.977</v>
      </c>
      <c r="N21375">
        <v>2380</v>
      </c>
      <c r="O21375">
        <v>5291</v>
      </c>
      <c r="P21375">
        <v>1</v>
      </c>
      <c r="Q21375">
        <v>0</v>
      </c>
      <c r="R21375">
        <v>0</v>
      </c>
    </row>
    <row r="21376" spans="1:18" x14ac:dyDescent="0.3">
      <c r="A21376">
        <v>1773600264</v>
      </c>
      <c r="B21376">
        <v>705000</v>
      </c>
      <c r="C21376">
        <v>5</v>
      </c>
      <c r="D21376">
        <v>3.5</v>
      </c>
      <c r="E21376">
        <v>3250</v>
      </c>
      <c r="F21376">
        <v>0</v>
      </c>
      <c r="G21376">
        <v>0</v>
      </c>
      <c r="H21376">
        <v>3</v>
      </c>
      <c r="I21376">
        <v>9</v>
      </c>
      <c r="J21376">
        <v>2010</v>
      </c>
      <c r="K21376">
        <v>1</v>
      </c>
      <c r="L21376">
        <v>47.561799999999998</v>
      </c>
      <c r="M21376">
        <v>-122.36199999999999</v>
      </c>
      <c r="N21376">
        <v>1330</v>
      </c>
      <c r="O21376">
        <v>4920</v>
      </c>
      <c r="P21376">
        <v>0</v>
      </c>
      <c r="Q21376">
        <v>0</v>
      </c>
      <c r="R21376">
        <v>1</v>
      </c>
    </row>
    <row r="21377" spans="1:18" x14ac:dyDescent="0.3">
      <c r="A21377">
        <v>6061500100</v>
      </c>
      <c r="B21377" s="2">
        <v>1174660</v>
      </c>
      <c r="C21377">
        <v>6</v>
      </c>
      <c r="D21377">
        <v>3.5</v>
      </c>
      <c r="E21377">
        <v>4310</v>
      </c>
      <c r="F21377">
        <v>0</v>
      </c>
      <c r="G21377">
        <v>0</v>
      </c>
      <c r="H21377">
        <v>3</v>
      </c>
      <c r="I21377">
        <v>10</v>
      </c>
      <c r="J21377">
        <v>2013</v>
      </c>
      <c r="K21377">
        <v>0</v>
      </c>
      <c r="L21377">
        <v>47.529699999999998</v>
      </c>
      <c r="M21377">
        <v>-122.155</v>
      </c>
      <c r="N21377">
        <v>4620</v>
      </c>
      <c r="O21377">
        <v>10217</v>
      </c>
      <c r="P21377">
        <v>0</v>
      </c>
      <c r="Q21377">
        <v>1</v>
      </c>
      <c r="R21377">
        <v>0</v>
      </c>
    </row>
    <row r="21378" spans="1:18" x14ac:dyDescent="0.3">
      <c r="A21378">
        <v>1282300995</v>
      </c>
      <c r="B21378">
        <v>365000</v>
      </c>
      <c r="C21378">
        <v>3</v>
      </c>
      <c r="D21378">
        <v>2.25</v>
      </c>
      <c r="E21378">
        <v>1310</v>
      </c>
      <c r="F21378">
        <v>0</v>
      </c>
      <c r="G21378">
        <v>0</v>
      </c>
      <c r="H21378">
        <v>3</v>
      </c>
      <c r="I21378">
        <v>7</v>
      </c>
      <c r="J21378">
        <v>2007</v>
      </c>
      <c r="K21378">
        <v>1</v>
      </c>
      <c r="L21378">
        <v>47.573799999999999</v>
      </c>
      <c r="M21378">
        <v>-122.29300000000001</v>
      </c>
      <c r="N21378">
        <v>1500</v>
      </c>
      <c r="O21378">
        <v>1215</v>
      </c>
      <c r="P21378">
        <v>0</v>
      </c>
      <c r="Q21378">
        <v>0</v>
      </c>
      <c r="R21378">
        <v>1</v>
      </c>
    </row>
    <row r="21379" spans="1:18" x14ac:dyDescent="0.3">
      <c r="A21379">
        <v>597000593</v>
      </c>
      <c r="B21379">
        <v>403000</v>
      </c>
      <c r="C21379">
        <v>2</v>
      </c>
      <c r="D21379">
        <v>1.5</v>
      </c>
      <c r="E21379">
        <v>1240</v>
      </c>
      <c r="F21379">
        <v>0</v>
      </c>
      <c r="G21379">
        <v>0</v>
      </c>
      <c r="H21379">
        <v>3</v>
      </c>
      <c r="I21379">
        <v>8</v>
      </c>
      <c r="J21379">
        <v>2009</v>
      </c>
      <c r="K21379">
        <v>0</v>
      </c>
      <c r="L21379">
        <v>47.575800000000001</v>
      </c>
      <c r="M21379">
        <v>-122.309</v>
      </c>
      <c r="N21379">
        <v>1530</v>
      </c>
      <c r="O21379">
        <v>1209</v>
      </c>
      <c r="P21379">
        <v>0</v>
      </c>
      <c r="Q21379">
        <v>0</v>
      </c>
      <c r="R21379">
        <v>1</v>
      </c>
    </row>
    <row r="21380" spans="1:18" x14ac:dyDescent="0.3">
      <c r="A21380">
        <v>7853321110</v>
      </c>
      <c r="B21380">
        <v>409000</v>
      </c>
      <c r="C21380">
        <v>3</v>
      </c>
      <c r="D21380">
        <v>2.5</v>
      </c>
      <c r="E21380">
        <v>1950</v>
      </c>
      <c r="F21380">
        <v>0</v>
      </c>
      <c r="G21380">
        <v>0</v>
      </c>
      <c r="H21380">
        <v>3</v>
      </c>
      <c r="I21380">
        <v>7</v>
      </c>
      <c r="J21380">
        <v>2007</v>
      </c>
      <c r="K21380">
        <v>0</v>
      </c>
      <c r="L21380">
        <v>47.519399999999997</v>
      </c>
      <c r="M21380">
        <v>-121.869</v>
      </c>
      <c r="N21380">
        <v>2190</v>
      </c>
      <c r="O21380">
        <v>5900</v>
      </c>
      <c r="P21380">
        <v>0</v>
      </c>
      <c r="Q21380">
        <v>1</v>
      </c>
      <c r="R21380">
        <v>0</v>
      </c>
    </row>
    <row r="21381" spans="1:18" x14ac:dyDescent="0.3">
      <c r="A21381">
        <v>3278612450</v>
      </c>
      <c r="B21381">
        <v>391000</v>
      </c>
      <c r="C21381">
        <v>3</v>
      </c>
      <c r="D21381">
        <v>2.5</v>
      </c>
      <c r="E21381">
        <v>1800</v>
      </c>
      <c r="F21381">
        <v>0</v>
      </c>
      <c r="G21381">
        <v>0</v>
      </c>
      <c r="H21381">
        <v>3</v>
      </c>
      <c r="I21381">
        <v>8</v>
      </c>
      <c r="J21381">
        <v>2011</v>
      </c>
      <c r="K21381">
        <v>1</v>
      </c>
      <c r="L21381">
        <v>47.543599999999998</v>
      </c>
      <c r="M21381">
        <v>-122.369</v>
      </c>
      <c r="N21381">
        <v>1800</v>
      </c>
      <c r="O21381">
        <v>2380</v>
      </c>
      <c r="P21381">
        <v>0</v>
      </c>
      <c r="Q21381">
        <v>0</v>
      </c>
      <c r="R21381">
        <v>1</v>
      </c>
    </row>
    <row r="21382" spans="1:18" x14ac:dyDescent="0.3">
      <c r="A21382">
        <v>1438000120</v>
      </c>
      <c r="B21382">
        <v>542525</v>
      </c>
      <c r="C21382">
        <v>4</v>
      </c>
      <c r="D21382">
        <v>2.5</v>
      </c>
      <c r="E21382">
        <v>2650</v>
      </c>
      <c r="F21382">
        <v>0</v>
      </c>
      <c r="G21382">
        <v>0</v>
      </c>
      <c r="H21382">
        <v>3</v>
      </c>
      <c r="I21382">
        <v>8</v>
      </c>
      <c r="J21382">
        <v>2014</v>
      </c>
      <c r="K21382">
        <v>0</v>
      </c>
      <c r="L21382">
        <v>47.4786</v>
      </c>
      <c r="M21382">
        <v>-122.122</v>
      </c>
      <c r="N21382">
        <v>2650</v>
      </c>
      <c r="O21382">
        <v>5600</v>
      </c>
      <c r="P21382">
        <v>0</v>
      </c>
      <c r="Q21382">
        <v>1</v>
      </c>
      <c r="R21382">
        <v>0</v>
      </c>
    </row>
    <row r="21383" spans="1:18" x14ac:dyDescent="0.3">
      <c r="A21383">
        <v>9521100301</v>
      </c>
      <c r="B21383">
        <v>339950</v>
      </c>
      <c r="C21383">
        <v>2</v>
      </c>
      <c r="D21383">
        <v>1</v>
      </c>
      <c r="E21383">
        <v>820</v>
      </c>
      <c r="F21383">
        <v>0</v>
      </c>
      <c r="G21383">
        <v>0</v>
      </c>
      <c r="H21383">
        <v>3</v>
      </c>
      <c r="I21383">
        <v>8</v>
      </c>
      <c r="J21383">
        <v>2006</v>
      </c>
      <c r="K21383">
        <v>0</v>
      </c>
      <c r="L21383">
        <v>47.661900000000003</v>
      </c>
      <c r="M21383">
        <v>-122.352</v>
      </c>
      <c r="N21383">
        <v>820</v>
      </c>
      <c r="O21383">
        <v>1156</v>
      </c>
      <c r="P21383">
        <v>0</v>
      </c>
      <c r="Q21383">
        <v>0</v>
      </c>
      <c r="R21383">
        <v>1</v>
      </c>
    </row>
    <row r="21384" spans="1:18" x14ac:dyDescent="0.3">
      <c r="A21384">
        <v>1442870040</v>
      </c>
      <c r="B21384">
        <v>499990</v>
      </c>
      <c r="C21384">
        <v>4</v>
      </c>
      <c r="D21384">
        <v>2.75</v>
      </c>
      <c r="E21384">
        <v>2620</v>
      </c>
      <c r="F21384">
        <v>0</v>
      </c>
      <c r="G21384">
        <v>0</v>
      </c>
      <c r="H21384">
        <v>3</v>
      </c>
      <c r="I21384">
        <v>8</v>
      </c>
      <c r="J21384">
        <v>2012</v>
      </c>
      <c r="K21384">
        <v>0</v>
      </c>
      <c r="L21384">
        <v>47.483800000000002</v>
      </c>
      <c r="M21384">
        <v>-121.76900000000001</v>
      </c>
      <c r="N21384">
        <v>2620</v>
      </c>
      <c r="O21384">
        <v>6543</v>
      </c>
      <c r="P21384">
        <v>1</v>
      </c>
      <c r="Q21384">
        <v>0</v>
      </c>
      <c r="R21384">
        <v>0</v>
      </c>
    </row>
    <row r="21385" spans="1:18" x14ac:dyDescent="0.3">
      <c r="A21385">
        <v>644000115</v>
      </c>
      <c r="B21385" s="2">
        <v>1765000</v>
      </c>
      <c r="C21385">
        <v>4</v>
      </c>
      <c r="D21385">
        <v>3.25</v>
      </c>
      <c r="E21385">
        <v>3980</v>
      </c>
      <c r="F21385">
        <v>0</v>
      </c>
      <c r="G21385">
        <v>0</v>
      </c>
      <c r="H21385">
        <v>3</v>
      </c>
      <c r="I21385">
        <v>10</v>
      </c>
      <c r="J21385">
        <v>2011</v>
      </c>
      <c r="K21385">
        <v>0</v>
      </c>
      <c r="L21385">
        <v>47.587299999999999</v>
      </c>
      <c r="M21385">
        <v>-122.196</v>
      </c>
      <c r="N21385">
        <v>2450</v>
      </c>
      <c r="O21385">
        <v>10912</v>
      </c>
      <c r="P21385">
        <v>1</v>
      </c>
      <c r="Q21385">
        <v>0</v>
      </c>
      <c r="R21385">
        <v>0</v>
      </c>
    </row>
    <row r="21386" spans="1:18" x14ac:dyDescent="0.3">
      <c r="A21386">
        <v>6372000297</v>
      </c>
      <c r="B21386">
        <v>608000</v>
      </c>
      <c r="C21386">
        <v>3</v>
      </c>
      <c r="D21386">
        <v>3.5</v>
      </c>
      <c r="E21386">
        <v>1660</v>
      </c>
      <c r="F21386">
        <v>0</v>
      </c>
      <c r="G21386">
        <v>0</v>
      </c>
      <c r="H21386">
        <v>3</v>
      </c>
      <c r="I21386">
        <v>8</v>
      </c>
      <c r="J21386">
        <v>2009</v>
      </c>
      <c r="K21386">
        <v>1</v>
      </c>
      <c r="L21386">
        <v>47.5809</v>
      </c>
      <c r="M21386">
        <v>-122.40300000000001</v>
      </c>
      <c r="N21386">
        <v>1500</v>
      </c>
      <c r="O21386">
        <v>2198</v>
      </c>
      <c r="P21386">
        <v>0</v>
      </c>
      <c r="Q21386">
        <v>0</v>
      </c>
      <c r="R21386">
        <v>1</v>
      </c>
    </row>
    <row r="21387" spans="1:18" x14ac:dyDescent="0.3">
      <c r="A21387">
        <v>6600060150</v>
      </c>
      <c r="B21387">
        <v>392000</v>
      </c>
      <c r="C21387">
        <v>4</v>
      </c>
      <c r="D21387">
        <v>2.5</v>
      </c>
      <c r="E21387">
        <v>2130</v>
      </c>
      <c r="F21387">
        <v>0</v>
      </c>
      <c r="G21387">
        <v>0</v>
      </c>
      <c r="H21387">
        <v>3</v>
      </c>
      <c r="I21387">
        <v>8</v>
      </c>
      <c r="J21387">
        <v>2014</v>
      </c>
      <c r="K21387">
        <v>1</v>
      </c>
      <c r="L21387">
        <v>47.510800000000003</v>
      </c>
      <c r="M21387">
        <v>-122.363</v>
      </c>
      <c r="N21387">
        <v>1830</v>
      </c>
      <c r="O21387">
        <v>7817</v>
      </c>
      <c r="P21387">
        <v>0</v>
      </c>
      <c r="Q21387">
        <v>0</v>
      </c>
      <c r="R21387">
        <v>1</v>
      </c>
    </row>
    <row r="21388" spans="1:18" x14ac:dyDescent="0.3">
      <c r="A21388">
        <v>774101755</v>
      </c>
      <c r="B21388">
        <v>320000</v>
      </c>
      <c r="C21388">
        <v>3</v>
      </c>
      <c r="D21388">
        <v>1.75</v>
      </c>
      <c r="E21388">
        <v>1790</v>
      </c>
      <c r="F21388">
        <v>0</v>
      </c>
      <c r="G21388">
        <v>0</v>
      </c>
      <c r="H21388">
        <v>3</v>
      </c>
      <c r="I21388">
        <v>7</v>
      </c>
      <c r="J21388">
        <v>2003</v>
      </c>
      <c r="K21388">
        <v>1</v>
      </c>
      <c r="L21388">
        <v>47.7179</v>
      </c>
      <c r="M21388">
        <v>-121.40300000000001</v>
      </c>
      <c r="N21388">
        <v>1440</v>
      </c>
      <c r="O21388">
        <v>59346</v>
      </c>
      <c r="P21388">
        <v>1</v>
      </c>
      <c r="Q21388">
        <v>0</v>
      </c>
      <c r="R21388">
        <v>0</v>
      </c>
    </row>
    <row r="21389" spans="1:18" x14ac:dyDescent="0.3">
      <c r="A21389">
        <v>2895800750</v>
      </c>
      <c r="B21389">
        <v>274800</v>
      </c>
      <c r="C21389">
        <v>3</v>
      </c>
      <c r="D21389">
        <v>1.75</v>
      </c>
      <c r="E21389">
        <v>1410</v>
      </c>
      <c r="F21389">
        <v>0</v>
      </c>
      <c r="G21389">
        <v>0</v>
      </c>
      <c r="H21389">
        <v>3</v>
      </c>
      <c r="I21389">
        <v>8</v>
      </c>
      <c r="J21389">
        <v>2014</v>
      </c>
      <c r="K21389">
        <v>1</v>
      </c>
      <c r="L21389">
        <v>47.517099999999999</v>
      </c>
      <c r="M21389">
        <v>-122.34699999999999</v>
      </c>
      <c r="N21389">
        <v>1410</v>
      </c>
      <c r="O21389">
        <v>1899</v>
      </c>
      <c r="P21389">
        <v>0</v>
      </c>
      <c r="Q21389">
        <v>0</v>
      </c>
      <c r="R21389">
        <v>1</v>
      </c>
    </row>
    <row r="21390" spans="1:18" x14ac:dyDescent="0.3">
      <c r="A21390">
        <v>2424039029</v>
      </c>
      <c r="B21390">
        <v>325000</v>
      </c>
      <c r="C21390">
        <v>3</v>
      </c>
      <c r="D21390">
        <v>2.25</v>
      </c>
      <c r="E21390">
        <v>1330</v>
      </c>
      <c r="F21390">
        <v>0</v>
      </c>
      <c r="G21390">
        <v>0</v>
      </c>
      <c r="H21390">
        <v>3</v>
      </c>
      <c r="I21390">
        <v>8</v>
      </c>
      <c r="J21390">
        <v>2007</v>
      </c>
      <c r="K21390">
        <v>1</v>
      </c>
      <c r="L21390">
        <v>47.555</v>
      </c>
      <c r="M21390">
        <v>-122.36199999999999</v>
      </c>
      <c r="N21390">
        <v>1260</v>
      </c>
      <c r="O21390">
        <v>1062</v>
      </c>
      <c r="P21390">
        <v>0</v>
      </c>
      <c r="Q21390">
        <v>0</v>
      </c>
      <c r="R21390">
        <v>1</v>
      </c>
    </row>
    <row r="21391" spans="1:18" x14ac:dyDescent="0.3">
      <c r="A21391">
        <v>3448740360</v>
      </c>
      <c r="B21391">
        <v>418500</v>
      </c>
      <c r="C21391">
        <v>4</v>
      </c>
      <c r="D21391">
        <v>2.5</v>
      </c>
      <c r="E21391">
        <v>2190</v>
      </c>
      <c r="F21391">
        <v>0</v>
      </c>
      <c r="G21391">
        <v>0</v>
      </c>
      <c r="H21391">
        <v>3</v>
      </c>
      <c r="I21391">
        <v>7</v>
      </c>
      <c r="J21391">
        <v>2009</v>
      </c>
      <c r="K21391">
        <v>1</v>
      </c>
      <c r="L21391">
        <v>47.490699999999997</v>
      </c>
      <c r="M21391">
        <v>-122.152</v>
      </c>
      <c r="N21391">
        <v>2190</v>
      </c>
      <c r="O21391">
        <v>5670</v>
      </c>
      <c r="P21391">
        <v>0</v>
      </c>
      <c r="Q21391">
        <v>1</v>
      </c>
      <c r="R21391">
        <v>0</v>
      </c>
    </row>
    <row r="21392" spans="1:18" x14ac:dyDescent="0.3">
      <c r="A21392">
        <v>3832050580</v>
      </c>
      <c r="B21392">
        <v>300000</v>
      </c>
      <c r="C21392">
        <v>3</v>
      </c>
      <c r="D21392">
        <v>2.5</v>
      </c>
      <c r="E21392">
        <v>2540</v>
      </c>
      <c r="F21392">
        <v>0</v>
      </c>
      <c r="G21392">
        <v>0</v>
      </c>
      <c r="H21392">
        <v>3</v>
      </c>
      <c r="I21392">
        <v>7</v>
      </c>
      <c r="J21392">
        <v>2006</v>
      </c>
      <c r="K21392">
        <v>0</v>
      </c>
      <c r="L21392">
        <v>47.335799999999999</v>
      </c>
      <c r="M21392">
        <v>-122.05500000000001</v>
      </c>
      <c r="N21392">
        <v>2280</v>
      </c>
      <c r="O21392">
        <v>5050</v>
      </c>
      <c r="P21392">
        <v>1</v>
      </c>
      <c r="Q21392">
        <v>0</v>
      </c>
      <c r="R21392">
        <v>0</v>
      </c>
    </row>
    <row r="21393" spans="1:18" x14ac:dyDescent="0.3">
      <c r="A21393">
        <v>3094000210</v>
      </c>
      <c r="B21393">
        <v>269950</v>
      </c>
      <c r="C21393">
        <v>3</v>
      </c>
      <c r="D21393">
        <v>2.5</v>
      </c>
      <c r="E21393">
        <v>2244</v>
      </c>
      <c r="F21393">
        <v>0</v>
      </c>
      <c r="G21393">
        <v>0</v>
      </c>
      <c r="H21393">
        <v>3</v>
      </c>
      <c r="I21393">
        <v>7</v>
      </c>
      <c r="J21393">
        <v>2012</v>
      </c>
      <c r="K21393">
        <v>1</v>
      </c>
      <c r="L21393">
        <v>47.260599999999997</v>
      </c>
      <c r="M21393">
        <v>-122.254</v>
      </c>
      <c r="N21393">
        <v>2077</v>
      </c>
      <c r="O21393">
        <v>4078</v>
      </c>
      <c r="P21393">
        <v>1</v>
      </c>
      <c r="Q21393">
        <v>0</v>
      </c>
      <c r="R21393">
        <v>0</v>
      </c>
    </row>
    <row r="21394" spans="1:18" x14ac:dyDescent="0.3">
      <c r="A21394">
        <v>321030150</v>
      </c>
      <c r="B21394">
        <v>358000</v>
      </c>
      <c r="C21394">
        <v>3</v>
      </c>
      <c r="D21394">
        <v>2.5</v>
      </c>
      <c r="E21394">
        <v>2026</v>
      </c>
      <c r="F21394">
        <v>0</v>
      </c>
      <c r="G21394">
        <v>0</v>
      </c>
      <c r="H21394">
        <v>3</v>
      </c>
      <c r="I21394">
        <v>8</v>
      </c>
      <c r="J21394">
        <v>2010</v>
      </c>
      <c r="K21394">
        <v>1</v>
      </c>
      <c r="L21394">
        <v>47.3733</v>
      </c>
      <c r="M21394">
        <v>-122.16200000000001</v>
      </c>
      <c r="N21394">
        <v>2270</v>
      </c>
      <c r="O21394">
        <v>7611</v>
      </c>
      <c r="P21394">
        <v>1</v>
      </c>
      <c r="Q21394">
        <v>0</v>
      </c>
      <c r="R21394">
        <v>0</v>
      </c>
    </row>
    <row r="21395" spans="1:18" x14ac:dyDescent="0.3">
      <c r="A21395">
        <v>7694200090</v>
      </c>
      <c r="B21395">
        <v>350000</v>
      </c>
      <c r="C21395">
        <v>3</v>
      </c>
      <c r="D21395">
        <v>2.5</v>
      </c>
      <c r="E21395">
        <v>1730</v>
      </c>
      <c r="F21395">
        <v>0</v>
      </c>
      <c r="G21395">
        <v>0</v>
      </c>
      <c r="H21395">
        <v>3</v>
      </c>
      <c r="I21395">
        <v>8</v>
      </c>
      <c r="J21395">
        <v>2013</v>
      </c>
      <c r="K21395">
        <v>1</v>
      </c>
      <c r="L21395">
        <v>47.501600000000003</v>
      </c>
      <c r="M21395">
        <v>-122.34099999999999</v>
      </c>
      <c r="N21395">
        <v>2030</v>
      </c>
      <c r="O21395">
        <v>4086</v>
      </c>
      <c r="P21395">
        <v>0</v>
      </c>
      <c r="Q21395">
        <v>0</v>
      </c>
      <c r="R21395">
        <v>1</v>
      </c>
    </row>
    <row r="21396" spans="1:18" x14ac:dyDescent="0.3">
      <c r="A21396">
        <v>3299710110</v>
      </c>
      <c r="B21396">
        <v>782000</v>
      </c>
      <c r="C21396">
        <v>4</v>
      </c>
      <c r="D21396">
        <v>3.5</v>
      </c>
      <c r="E21396">
        <v>3910</v>
      </c>
      <c r="F21396">
        <v>0</v>
      </c>
      <c r="G21396">
        <v>0</v>
      </c>
      <c r="H21396">
        <v>3</v>
      </c>
      <c r="I21396">
        <v>9</v>
      </c>
      <c r="J21396">
        <v>2007</v>
      </c>
      <c r="K21396">
        <v>0</v>
      </c>
      <c r="L21396">
        <v>47.558799999999998</v>
      </c>
      <c r="M21396">
        <v>-122.036</v>
      </c>
      <c r="N21396">
        <v>3770</v>
      </c>
      <c r="O21396">
        <v>7021</v>
      </c>
      <c r="P21396">
        <v>1</v>
      </c>
      <c r="Q21396">
        <v>0</v>
      </c>
      <c r="R21396">
        <v>0</v>
      </c>
    </row>
    <row r="21397" spans="1:18" x14ac:dyDescent="0.3">
      <c r="A21397">
        <v>3879900754</v>
      </c>
      <c r="B21397">
        <v>779000</v>
      </c>
      <c r="C21397">
        <v>3</v>
      </c>
      <c r="D21397">
        <v>2.5</v>
      </c>
      <c r="E21397">
        <v>1580</v>
      </c>
      <c r="F21397">
        <v>0</v>
      </c>
      <c r="G21397">
        <v>1</v>
      </c>
      <c r="H21397">
        <v>3</v>
      </c>
      <c r="I21397">
        <v>9</v>
      </c>
      <c r="J21397">
        <v>2009</v>
      </c>
      <c r="K21397">
        <v>0</v>
      </c>
      <c r="L21397">
        <v>47.627600000000001</v>
      </c>
      <c r="M21397">
        <v>-122.35899999999999</v>
      </c>
      <c r="N21397">
        <v>1610</v>
      </c>
      <c r="O21397">
        <v>1297</v>
      </c>
      <c r="P21397">
        <v>0</v>
      </c>
      <c r="Q21397">
        <v>0</v>
      </c>
      <c r="R21397">
        <v>1</v>
      </c>
    </row>
    <row r="21398" spans="1:18" x14ac:dyDescent="0.3">
      <c r="A21398">
        <v>8732900300</v>
      </c>
      <c r="B21398">
        <v>685000</v>
      </c>
      <c r="C21398">
        <v>4</v>
      </c>
      <c r="D21398">
        <v>2.5</v>
      </c>
      <c r="E21398">
        <v>2510</v>
      </c>
      <c r="F21398">
        <v>0</v>
      </c>
      <c r="G21398">
        <v>0</v>
      </c>
      <c r="H21398">
        <v>3</v>
      </c>
      <c r="I21398">
        <v>8</v>
      </c>
      <c r="J21398">
        <v>2007</v>
      </c>
      <c r="K21398">
        <v>0</v>
      </c>
      <c r="L21398">
        <v>47.698099999999997</v>
      </c>
      <c r="M21398">
        <v>-122.099</v>
      </c>
      <c r="N21398">
        <v>2540</v>
      </c>
      <c r="O21398">
        <v>4171</v>
      </c>
      <c r="P21398">
        <v>0</v>
      </c>
      <c r="Q21398">
        <v>1</v>
      </c>
      <c r="R21398">
        <v>0</v>
      </c>
    </row>
    <row r="21399" spans="1:18" x14ac:dyDescent="0.3">
      <c r="A21399">
        <v>6021503698</v>
      </c>
      <c r="B21399">
        <v>305000</v>
      </c>
      <c r="C21399">
        <v>2</v>
      </c>
      <c r="D21399">
        <v>2.25</v>
      </c>
      <c r="E21399">
        <v>1000</v>
      </c>
      <c r="F21399">
        <v>0</v>
      </c>
      <c r="G21399">
        <v>0</v>
      </c>
      <c r="H21399">
        <v>3</v>
      </c>
      <c r="I21399">
        <v>8</v>
      </c>
      <c r="J21399">
        <v>2006</v>
      </c>
      <c r="K21399">
        <v>0</v>
      </c>
      <c r="L21399">
        <v>47.684199999999997</v>
      </c>
      <c r="M21399">
        <v>-122.387</v>
      </c>
      <c r="N21399">
        <v>980</v>
      </c>
      <c r="O21399">
        <v>1023</v>
      </c>
      <c r="P21399">
        <v>0</v>
      </c>
      <c r="Q21399">
        <v>0</v>
      </c>
      <c r="R21399">
        <v>1</v>
      </c>
    </row>
    <row r="21400" spans="1:18" x14ac:dyDescent="0.3">
      <c r="A21400">
        <v>3333000745</v>
      </c>
      <c r="B21400">
        <v>350000</v>
      </c>
      <c r="C21400">
        <v>4</v>
      </c>
      <c r="D21400">
        <v>2.5</v>
      </c>
      <c r="E21400">
        <v>1660</v>
      </c>
      <c r="F21400">
        <v>0</v>
      </c>
      <c r="G21400">
        <v>0</v>
      </c>
      <c r="H21400">
        <v>3</v>
      </c>
      <c r="I21400">
        <v>7</v>
      </c>
      <c r="J21400">
        <v>2007</v>
      </c>
      <c r="K21400">
        <v>1</v>
      </c>
      <c r="L21400">
        <v>47.543700000000001</v>
      </c>
      <c r="M21400">
        <v>-122.283</v>
      </c>
      <c r="N21400">
        <v>1030</v>
      </c>
      <c r="O21400">
        <v>5000</v>
      </c>
      <c r="P21400">
        <v>0</v>
      </c>
      <c r="Q21400">
        <v>0</v>
      </c>
      <c r="R21400">
        <v>1</v>
      </c>
    </row>
    <row r="21401" spans="1:18" x14ac:dyDescent="0.3">
      <c r="A21401">
        <v>3630220220</v>
      </c>
      <c r="B21401">
        <v>775000</v>
      </c>
      <c r="C21401">
        <v>4</v>
      </c>
      <c r="D21401">
        <v>3.5</v>
      </c>
      <c r="E21401">
        <v>3060</v>
      </c>
      <c r="F21401">
        <v>0</v>
      </c>
      <c r="G21401">
        <v>0</v>
      </c>
      <c r="H21401">
        <v>3</v>
      </c>
      <c r="I21401">
        <v>9</v>
      </c>
      <c r="J21401">
        <v>2012</v>
      </c>
      <c r="K21401">
        <v>0</v>
      </c>
      <c r="L21401">
        <v>47.552199999999999</v>
      </c>
      <c r="M21401">
        <v>-122.001</v>
      </c>
      <c r="N21401">
        <v>3170</v>
      </c>
      <c r="O21401">
        <v>3634</v>
      </c>
      <c r="P21401">
        <v>1</v>
      </c>
      <c r="Q21401">
        <v>0</v>
      </c>
      <c r="R21401">
        <v>0</v>
      </c>
    </row>
    <row r="21402" spans="1:18" x14ac:dyDescent="0.3">
      <c r="A21402">
        <v>9478500180</v>
      </c>
      <c r="B21402">
        <v>317750</v>
      </c>
      <c r="C21402">
        <v>3</v>
      </c>
      <c r="D21402">
        <v>2.5</v>
      </c>
      <c r="E21402">
        <v>1980</v>
      </c>
      <c r="F21402">
        <v>0</v>
      </c>
      <c r="G21402">
        <v>0</v>
      </c>
      <c r="H21402">
        <v>3</v>
      </c>
      <c r="I21402">
        <v>7</v>
      </c>
      <c r="J21402">
        <v>2012</v>
      </c>
      <c r="K21402">
        <v>0</v>
      </c>
      <c r="L21402">
        <v>47.368200000000002</v>
      </c>
      <c r="M21402">
        <v>-122.117</v>
      </c>
      <c r="N21402">
        <v>1980</v>
      </c>
      <c r="O21402">
        <v>4500</v>
      </c>
      <c r="P21402">
        <v>1</v>
      </c>
      <c r="Q21402">
        <v>0</v>
      </c>
      <c r="R21402">
        <v>0</v>
      </c>
    </row>
    <row r="21403" spans="1:18" x14ac:dyDescent="0.3">
      <c r="A21403">
        <v>2771602427</v>
      </c>
      <c r="B21403">
        <v>438000</v>
      </c>
      <c r="C21403">
        <v>2</v>
      </c>
      <c r="D21403">
        <v>1</v>
      </c>
      <c r="E21403">
        <v>980</v>
      </c>
      <c r="F21403">
        <v>0</v>
      </c>
      <c r="G21403">
        <v>0</v>
      </c>
      <c r="H21403">
        <v>3</v>
      </c>
      <c r="I21403">
        <v>8</v>
      </c>
      <c r="J21403">
        <v>2010</v>
      </c>
      <c r="K21403">
        <v>0</v>
      </c>
      <c r="L21403">
        <v>47.638100000000001</v>
      </c>
      <c r="M21403">
        <v>-122.375</v>
      </c>
      <c r="N21403">
        <v>1190</v>
      </c>
      <c r="O21403">
        <v>1600</v>
      </c>
      <c r="P21403">
        <v>0</v>
      </c>
      <c r="Q21403">
        <v>0</v>
      </c>
      <c r="R21403">
        <v>1</v>
      </c>
    </row>
    <row r="21404" spans="1:18" x14ac:dyDescent="0.3">
      <c r="A21404">
        <v>1498301168</v>
      </c>
      <c r="B21404">
        <v>325000</v>
      </c>
      <c r="C21404">
        <v>2</v>
      </c>
      <c r="D21404">
        <v>2.5</v>
      </c>
      <c r="E21404">
        <v>1050</v>
      </c>
      <c r="F21404">
        <v>0</v>
      </c>
      <c r="G21404">
        <v>0</v>
      </c>
      <c r="H21404">
        <v>3</v>
      </c>
      <c r="I21404">
        <v>7</v>
      </c>
      <c r="J21404">
        <v>2005</v>
      </c>
      <c r="K21404">
        <v>0</v>
      </c>
      <c r="L21404">
        <v>47.5854</v>
      </c>
      <c r="M21404">
        <v>-122.313</v>
      </c>
      <c r="N21404">
        <v>1120</v>
      </c>
      <c r="O21404">
        <v>1693</v>
      </c>
      <c r="P21404">
        <v>0</v>
      </c>
      <c r="Q21404">
        <v>0</v>
      </c>
      <c r="R21404">
        <v>1</v>
      </c>
    </row>
    <row r="21405" spans="1:18" x14ac:dyDescent="0.3">
      <c r="A21405">
        <v>8562790580</v>
      </c>
      <c r="B21405">
        <v>830000</v>
      </c>
      <c r="C21405">
        <v>4</v>
      </c>
      <c r="D21405">
        <v>3.25</v>
      </c>
      <c r="E21405">
        <v>3080</v>
      </c>
      <c r="F21405">
        <v>0</v>
      </c>
      <c r="G21405">
        <v>0</v>
      </c>
      <c r="H21405">
        <v>3</v>
      </c>
      <c r="I21405">
        <v>10</v>
      </c>
      <c r="J21405">
        <v>2012</v>
      </c>
      <c r="K21405">
        <v>1</v>
      </c>
      <c r="L21405">
        <v>47.531300000000002</v>
      </c>
      <c r="M21405">
        <v>-122.07599999999999</v>
      </c>
      <c r="N21405">
        <v>2250</v>
      </c>
      <c r="O21405">
        <v>2520</v>
      </c>
      <c r="P21405">
        <v>1</v>
      </c>
      <c r="Q21405">
        <v>0</v>
      </c>
      <c r="R21405">
        <v>0</v>
      </c>
    </row>
    <row r="21406" spans="1:18" x14ac:dyDescent="0.3">
      <c r="A21406">
        <v>2325400040</v>
      </c>
      <c r="B21406">
        <v>353000</v>
      </c>
      <c r="C21406">
        <v>3</v>
      </c>
      <c r="D21406">
        <v>2.25</v>
      </c>
      <c r="E21406">
        <v>1900</v>
      </c>
      <c r="F21406">
        <v>0</v>
      </c>
      <c r="G21406">
        <v>0</v>
      </c>
      <c r="H21406">
        <v>3</v>
      </c>
      <c r="I21406">
        <v>7</v>
      </c>
      <c r="J21406">
        <v>2006</v>
      </c>
      <c r="K21406">
        <v>0</v>
      </c>
      <c r="L21406">
        <v>47.486600000000003</v>
      </c>
      <c r="M21406">
        <v>-122.16</v>
      </c>
      <c r="N21406">
        <v>1950</v>
      </c>
      <c r="O21406">
        <v>3800</v>
      </c>
      <c r="P21406">
        <v>0</v>
      </c>
      <c r="Q21406">
        <v>1</v>
      </c>
      <c r="R21406">
        <v>0</v>
      </c>
    </row>
    <row r="21407" spans="1:18" x14ac:dyDescent="0.3">
      <c r="A21407">
        <v>5045700330</v>
      </c>
      <c r="B21407">
        <v>460000</v>
      </c>
      <c r="C21407">
        <v>4</v>
      </c>
      <c r="D21407">
        <v>2.5</v>
      </c>
      <c r="E21407">
        <v>2200</v>
      </c>
      <c r="F21407">
        <v>0</v>
      </c>
      <c r="G21407">
        <v>0</v>
      </c>
      <c r="H21407">
        <v>3</v>
      </c>
      <c r="I21407">
        <v>8</v>
      </c>
      <c r="J21407">
        <v>2010</v>
      </c>
      <c r="K21407">
        <v>0</v>
      </c>
      <c r="L21407">
        <v>47.485599999999998</v>
      </c>
      <c r="M21407">
        <v>-122.15600000000001</v>
      </c>
      <c r="N21407">
        <v>2600</v>
      </c>
      <c r="O21407">
        <v>5870</v>
      </c>
      <c r="P21407">
        <v>0</v>
      </c>
      <c r="Q21407">
        <v>1</v>
      </c>
      <c r="R21407">
        <v>0</v>
      </c>
    </row>
    <row r="21408" spans="1:18" x14ac:dyDescent="0.3">
      <c r="A21408">
        <v>3126049498</v>
      </c>
      <c r="B21408">
        <v>370000</v>
      </c>
      <c r="C21408">
        <v>3</v>
      </c>
      <c r="D21408">
        <v>1.5</v>
      </c>
      <c r="E21408">
        <v>1360</v>
      </c>
      <c r="F21408">
        <v>0</v>
      </c>
      <c r="G21408">
        <v>0</v>
      </c>
      <c r="H21408">
        <v>3</v>
      </c>
      <c r="I21408">
        <v>8</v>
      </c>
      <c r="J21408">
        <v>2008</v>
      </c>
      <c r="K21408">
        <v>1</v>
      </c>
      <c r="L21408">
        <v>47.696199999999997</v>
      </c>
      <c r="M21408">
        <v>-122.349</v>
      </c>
      <c r="N21408">
        <v>1360</v>
      </c>
      <c r="O21408">
        <v>1167</v>
      </c>
      <c r="P21408">
        <v>0</v>
      </c>
      <c r="Q21408">
        <v>0</v>
      </c>
      <c r="R21408">
        <v>1</v>
      </c>
    </row>
    <row r="21409" spans="1:18" x14ac:dyDescent="0.3">
      <c r="A21409">
        <v>9578140360</v>
      </c>
      <c r="B21409">
        <v>330000</v>
      </c>
      <c r="C21409">
        <v>3</v>
      </c>
      <c r="D21409">
        <v>2.5</v>
      </c>
      <c r="E21409">
        <v>2238</v>
      </c>
      <c r="F21409">
        <v>0</v>
      </c>
      <c r="G21409">
        <v>0</v>
      </c>
      <c r="H21409">
        <v>3</v>
      </c>
      <c r="I21409">
        <v>8</v>
      </c>
      <c r="J21409">
        <v>2011</v>
      </c>
      <c r="K21409">
        <v>0</v>
      </c>
      <c r="L21409">
        <v>47.296599999999998</v>
      </c>
      <c r="M21409">
        <v>-122.35299999999999</v>
      </c>
      <c r="N21409">
        <v>2456</v>
      </c>
      <c r="O21409">
        <v>7212</v>
      </c>
      <c r="P21409">
        <v>1</v>
      </c>
      <c r="Q21409">
        <v>0</v>
      </c>
      <c r="R21409">
        <v>0</v>
      </c>
    </row>
    <row r="21410" spans="1:18" x14ac:dyDescent="0.3">
      <c r="A21410">
        <v>3343901408</v>
      </c>
      <c r="B21410">
        <v>569888</v>
      </c>
      <c r="C21410">
        <v>4</v>
      </c>
      <c r="D21410">
        <v>2.5</v>
      </c>
      <c r="E21410">
        <v>2590</v>
      </c>
      <c r="F21410">
        <v>0</v>
      </c>
      <c r="G21410">
        <v>0</v>
      </c>
      <c r="H21410">
        <v>3</v>
      </c>
      <c r="I21410">
        <v>8</v>
      </c>
      <c r="J21410">
        <v>2014</v>
      </c>
      <c r="K21410">
        <v>1</v>
      </c>
      <c r="L21410">
        <v>47.516399999999997</v>
      </c>
      <c r="M21410">
        <v>-122.19</v>
      </c>
      <c r="N21410">
        <v>1960</v>
      </c>
      <c r="O21410">
        <v>8679</v>
      </c>
      <c r="P21410">
        <v>0</v>
      </c>
      <c r="Q21410">
        <v>1</v>
      </c>
      <c r="R21410">
        <v>0</v>
      </c>
    </row>
    <row r="21411" spans="1:18" x14ac:dyDescent="0.3">
      <c r="A21411">
        <v>7859910110</v>
      </c>
      <c r="B21411">
        <v>353900</v>
      </c>
      <c r="C21411">
        <v>3</v>
      </c>
      <c r="D21411">
        <v>2.5</v>
      </c>
      <c r="E21411">
        <v>2517</v>
      </c>
      <c r="F21411">
        <v>0</v>
      </c>
      <c r="G21411">
        <v>0</v>
      </c>
      <c r="H21411">
        <v>3</v>
      </c>
      <c r="I21411">
        <v>8</v>
      </c>
      <c r="J21411">
        <v>2014</v>
      </c>
      <c r="K21411">
        <v>0</v>
      </c>
      <c r="L21411">
        <v>47.321100000000001</v>
      </c>
      <c r="M21411">
        <v>-122.182</v>
      </c>
      <c r="N21411">
        <v>2390</v>
      </c>
      <c r="O21411">
        <v>7108</v>
      </c>
      <c r="P21411">
        <v>0</v>
      </c>
      <c r="Q21411">
        <v>1</v>
      </c>
      <c r="R21411">
        <v>0</v>
      </c>
    </row>
    <row r="21412" spans="1:18" x14ac:dyDescent="0.3">
      <c r="A21412">
        <v>7852120180</v>
      </c>
      <c r="B21412">
        <v>695000</v>
      </c>
      <c r="C21412">
        <v>4</v>
      </c>
      <c r="D21412">
        <v>3.5</v>
      </c>
      <c r="E21412">
        <v>3510</v>
      </c>
      <c r="F21412">
        <v>0</v>
      </c>
      <c r="G21412">
        <v>0</v>
      </c>
      <c r="H21412">
        <v>3</v>
      </c>
      <c r="I21412">
        <v>10</v>
      </c>
      <c r="J21412">
        <v>2001</v>
      </c>
      <c r="K21412">
        <v>1</v>
      </c>
      <c r="L21412">
        <v>47.540199999999999</v>
      </c>
      <c r="M21412">
        <v>-121.875</v>
      </c>
      <c r="N21412">
        <v>3690</v>
      </c>
      <c r="O21412">
        <v>9568</v>
      </c>
      <c r="P21412">
        <v>0</v>
      </c>
      <c r="Q21412">
        <v>1</v>
      </c>
      <c r="R21412">
        <v>0</v>
      </c>
    </row>
    <row r="21413" spans="1:18" x14ac:dyDescent="0.3">
      <c r="A21413">
        <v>9268850180</v>
      </c>
      <c r="B21413">
        <v>288790</v>
      </c>
      <c r="C21413">
        <v>3</v>
      </c>
      <c r="D21413">
        <v>1.75</v>
      </c>
      <c r="E21413">
        <v>1290</v>
      </c>
      <c r="F21413">
        <v>0</v>
      </c>
      <c r="G21413">
        <v>0</v>
      </c>
      <c r="H21413">
        <v>3</v>
      </c>
      <c r="I21413">
        <v>7</v>
      </c>
      <c r="J21413">
        <v>2008</v>
      </c>
      <c r="K21413">
        <v>0</v>
      </c>
      <c r="L21413">
        <v>47.54</v>
      </c>
      <c r="M21413">
        <v>-122.026</v>
      </c>
      <c r="N21413">
        <v>1370</v>
      </c>
      <c r="O21413">
        <v>942</v>
      </c>
      <c r="P21413">
        <v>1</v>
      </c>
      <c r="Q21413">
        <v>0</v>
      </c>
      <c r="R21413">
        <v>0</v>
      </c>
    </row>
    <row r="21414" spans="1:18" x14ac:dyDescent="0.3">
      <c r="A21414">
        <v>6031400092</v>
      </c>
      <c r="B21414">
        <v>334950</v>
      </c>
      <c r="C21414">
        <v>5</v>
      </c>
      <c r="D21414">
        <v>3</v>
      </c>
      <c r="E21414">
        <v>2230</v>
      </c>
      <c r="F21414">
        <v>0</v>
      </c>
      <c r="G21414">
        <v>0</v>
      </c>
      <c r="H21414">
        <v>3</v>
      </c>
      <c r="I21414">
        <v>7</v>
      </c>
      <c r="J21414">
        <v>2014</v>
      </c>
      <c r="K21414">
        <v>1</v>
      </c>
      <c r="L21414">
        <v>47.487000000000002</v>
      </c>
      <c r="M21414">
        <v>-122.32</v>
      </c>
      <c r="N21414">
        <v>2100</v>
      </c>
      <c r="O21414">
        <v>11056</v>
      </c>
      <c r="P21414">
        <v>0</v>
      </c>
      <c r="Q21414">
        <v>0</v>
      </c>
      <c r="R21414">
        <v>0</v>
      </c>
    </row>
    <row r="21415" spans="1:18" x14ac:dyDescent="0.3">
      <c r="A21415">
        <v>1853080790</v>
      </c>
      <c r="B21415">
        <v>869950</v>
      </c>
      <c r="C21415">
        <v>4</v>
      </c>
      <c r="D21415">
        <v>2.75</v>
      </c>
      <c r="E21415">
        <v>3140</v>
      </c>
      <c r="F21415">
        <v>0</v>
      </c>
      <c r="G21415">
        <v>0</v>
      </c>
      <c r="H21415">
        <v>3</v>
      </c>
      <c r="I21415">
        <v>9</v>
      </c>
      <c r="J21415">
        <v>2013</v>
      </c>
      <c r="K21415">
        <v>0</v>
      </c>
      <c r="L21415">
        <v>47.592300000000002</v>
      </c>
      <c r="M21415">
        <v>-122.05800000000001</v>
      </c>
      <c r="N21415">
        <v>3500</v>
      </c>
      <c r="O21415">
        <v>7055</v>
      </c>
      <c r="P21415">
        <v>0</v>
      </c>
      <c r="Q21415">
        <v>1</v>
      </c>
      <c r="R21415">
        <v>0</v>
      </c>
    </row>
    <row r="21416" spans="1:18" x14ac:dyDescent="0.3">
      <c r="A21416">
        <v>1624049291</v>
      </c>
      <c r="B21416">
        <v>557500</v>
      </c>
      <c r="C21416">
        <v>3</v>
      </c>
      <c r="D21416">
        <v>3.5</v>
      </c>
      <c r="E21416">
        <v>3350</v>
      </c>
      <c r="F21416">
        <v>0</v>
      </c>
      <c r="G21416">
        <v>2</v>
      </c>
      <c r="H21416">
        <v>3</v>
      </c>
      <c r="I21416">
        <v>8</v>
      </c>
      <c r="J21416">
        <v>2014</v>
      </c>
      <c r="K21416">
        <v>0</v>
      </c>
      <c r="L21416">
        <v>47.569899999999997</v>
      </c>
      <c r="M21416">
        <v>-122.29600000000001</v>
      </c>
      <c r="N21416">
        <v>2030</v>
      </c>
      <c r="O21416">
        <v>5117</v>
      </c>
      <c r="P21416">
        <v>0</v>
      </c>
      <c r="Q21416">
        <v>0</v>
      </c>
      <c r="R21416">
        <v>1</v>
      </c>
    </row>
    <row r="21417" spans="1:18" x14ac:dyDescent="0.3">
      <c r="A21417">
        <v>7237450100</v>
      </c>
      <c r="B21417">
        <v>389990</v>
      </c>
      <c r="C21417">
        <v>4</v>
      </c>
      <c r="D21417">
        <v>2.5</v>
      </c>
      <c r="E21417">
        <v>2245</v>
      </c>
      <c r="F21417">
        <v>0</v>
      </c>
      <c r="G21417">
        <v>0</v>
      </c>
      <c r="H21417">
        <v>3</v>
      </c>
      <c r="I21417">
        <v>8</v>
      </c>
      <c r="J21417">
        <v>2014</v>
      </c>
      <c r="K21417">
        <v>0</v>
      </c>
      <c r="L21417">
        <v>47.355699999999999</v>
      </c>
      <c r="M21417">
        <v>-122.063</v>
      </c>
      <c r="N21417">
        <v>2530</v>
      </c>
      <c r="O21417">
        <v>4478</v>
      </c>
      <c r="P21417">
        <v>1</v>
      </c>
      <c r="Q21417">
        <v>0</v>
      </c>
      <c r="R21417">
        <v>0</v>
      </c>
    </row>
    <row r="21418" spans="1:18" x14ac:dyDescent="0.3">
      <c r="A21418">
        <v>9521100214</v>
      </c>
      <c r="B21418">
        <v>455000</v>
      </c>
      <c r="C21418">
        <v>3</v>
      </c>
      <c r="D21418">
        <v>1.75</v>
      </c>
      <c r="E21418">
        <v>1420</v>
      </c>
      <c r="F21418">
        <v>0</v>
      </c>
      <c r="G21418">
        <v>0</v>
      </c>
      <c r="H21418">
        <v>3</v>
      </c>
      <c r="I21418">
        <v>8</v>
      </c>
      <c r="J21418">
        <v>2006</v>
      </c>
      <c r="K21418">
        <v>0</v>
      </c>
      <c r="L21418">
        <v>47.662500000000001</v>
      </c>
      <c r="M21418">
        <v>-122.352</v>
      </c>
      <c r="N21418">
        <v>1380</v>
      </c>
      <c r="O21418">
        <v>1196</v>
      </c>
      <c r="P21418">
        <v>0</v>
      </c>
      <c r="Q21418">
        <v>0</v>
      </c>
      <c r="R21418">
        <v>1</v>
      </c>
    </row>
    <row r="21419" spans="1:18" x14ac:dyDescent="0.3">
      <c r="A21419">
        <v>5693501102</v>
      </c>
      <c r="B21419">
        <v>598500</v>
      </c>
      <c r="C21419">
        <v>3</v>
      </c>
      <c r="D21419">
        <v>3</v>
      </c>
      <c r="E21419">
        <v>1560</v>
      </c>
      <c r="F21419">
        <v>0</v>
      </c>
      <c r="G21419">
        <v>0</v>
      </c>
      <c r="H21419">
        <v>3</v>
      </c>
      <c r="I21419">
        <v>8</v>
      </c>
      <c r="J21419">
        <v>2006</v>
      </c>
      <c r="K21419">
        <v>0</v>
      </c>
      <c r="L21419">
        <v>47.660400000000003</v>
      </c>
      <c r="M21419">
        <v>-122.352</v>
      </c>
      <c r="N21419">
        <v>1530</v>
      </c>
      <c r="O21419">
        <v>2091</v>
      </c>
      <c r="P21419">
        <v>0</v>
      </c>
      <c r="Q21419">
        <v>0</v>
      </c>
      <c r="R21419">
        <v>1</v>
      </c>
    </row>
    <row r="21420" spans="1:18" x14ac:dyDescent="0.3">
      <c r="A21420">
        <v>6891100590</v>
      </c>
      <c r="B21420">
        <v>750000</v>
      </c>
      <c r="C21420">
        <v>4</v>
      </c>
      <c r="D21420">
        <v>2.75</v>
      </c>
      <c r="E21420">
        <v>2810</v>
      </c>
      <c r="F21420">
        <v>0</v>
      </c>
      <c r="G21420">
        <v>0</v>
      </c>
      <c r="H21420">
        <v>3</v>
      </c>
      <c r="I21420">
        <v>9</v>
      </c>
      <c r="J21420">
        <v>2011</v>
      </c>
      <c r="K21420">
        <v>1</v>
      </c>
      <c r="L21420">
        <v>47.708100000000002</v>
      </c>
      <c r="M21420">
        <v>-122.116</v>
      </c>
      <c r="N21420">
        <v>2990</v>
      </c>
      <c r="O21420">
        <v>5842</v>
      </c>
      <c r="P21420">
        <v>0</v>
      </c>
      <c r="Q21420">
        <v>1</v>
      </c>
      <c r="R21420">
        <v>0</v>
      </c>
    </row>
    <row r="21421" spans="1:18" x14ac:dyDescent="0.3">
      <c r="A21421">
        <v>2254501095</v>
      </c>
      <c r="B21421">
        <v>729999</v>
      </c>
      <c r="C21421">
        <v>2</v>
      </c>
      <c r="D21421">
        <v>2.25</v>
      </c>
      <c r="E21421">
        <v>1630</v>
      </c>
      <c r="F21421">
        <v>0</v>
      </c>
      <c r="G21421">
        <v>0</v>
      </c>
      <c r="H21421">
        <v>3</v>
      </c>
      <c r="I21421">
        <v>10</v>
      </c>
      <c r="J21421">
        <v>2014</v>
      </c>
      <c r="K21421">
        <v>0</v>
      </c>
      <c r="L21421">
        <v>47.6113</v>
      </c>
      <c r="M21421">
        <v>-122.31399999999999</v>
      </c>
      <c r="N21421">
        <v>1570</v>
      </c>
      <c r="O21421">
        <v>2580</v>
      </c>
      <c r="P21421">
        <v>0</v>
      </c>
      <c r="Q21421">
        <v>0</v>
      </c>
      <c r="R21421">
        <v>1</v>
      </c>
    </row>
    <row r="21422" spans="1:18" x14ac:dyDescent="0.3">
      <c r="A21422">
        <v>9478550110</v>
      </c>
      <c r="B21422">
        <v>299950</v>
      </c>
      <c r="C21422">
        <v>3</v>
      </c>
      <c r="D21422">
        <v>2.5</v>
      </c>
      <c r="E21422">
        <v>1740</v>
      </c>
      <c r="F21422">
        <v>0</v>
      </c>
      <c r="G21422">
        <v>0</v>
      </c>
      <c r="H21422">
        <v>3</v>
      </c>
      <c r="I21422">
        <v>7</v>
      </c>
      <c r="J21422">
        <v>2012</v>
      </c>
      <c r="K21422">
        <v>1</v>
      </c>
      <c r="L21422">
        <v>47.369700000000002</v>
      </c>
      <c r="M21422">
        <v>-122.117</v>
      </c>
      <c r="N21422">
        <v>1950</v>
      </c>
      <c r="O21422">
        <v>4486</v>
      </c>
      <c r="P21422">
        <v>1</v>
      </c>
      <c r="Q21422">
        <v>0</v>
      </c>
      <c r="R21422">
        <v>0</v>
      </c>
    </row>
    <row r="21423" spans="1:18" x14ac:dyDescent="0.3">
      <c r="A21423">
        <v>993001961</v>
      </c>
      <c r="B21423">
        <v>374950</v>
      </c>
      <c r="C21423">
        <v>3</v>
      </c>
      <c r="D21423">
        <v>2.25</v>
      </c>
      <c r="E21423">
        <v>1390</v>
      </c>
      <c r="F21423">
        <v>0</v>
      </c>
      <c r="G21423">
        <v>0</v>
      </c>
      <c r="H21423">
        <v>3</v>
      </c>
      <c r="I21423">
        <v>8</v>
      </c>
      <c r="J21423">
        <v>2007</v>
      </c>
      <c r="K21423">
        <v>0</v>
      </c>
      <c r="L21423">
        <v>47.691200000000002</v>
      </c>
      <c r="M21423">
        <v>-122.343</v>
      </c>
      <c r="N21423">
        <v>1250</v>
      </c>
      <c r="O21423">
        <v>1087</v>
      </c>
      <c r="P21423">
        <v>0</v>
      </c>
      <c r="Q21423">
        <v>0</v>
      </c>
      <c r="R21423">
        <v>1</v>
      </c>
    </row>
    <row r="21424" spans="1:18" x14ac:dyDescent="0.3">
      <c r="A21424">
        <v>9274200028</v>
      </c>
      <c r="B21424">
        <v>386950</v>
      </c>
      <c r="C21424">
        <v>3</v>
      </c>
      <c r="D21424">
        <v>2.5</v>
      </c>
      <c r="E21424">
        <v>1070</v>
      </c>
      <c r="F21424">
        <v>0</v>
      </c>
      <c r="G21424">
        <v>0</v>
      </c>
      <c r="H21424">
        <v>3</v>
      </c>
      <c r="I21424">
        <v>7</v>
      </c>
      <c r="J21424">
        <v>2009</v>
      </c>
      <c r="K21424">
        <v>1</v>
      </c>
      <c r="L21424">
        <v>47.590200000000003</v>
      </c>
      <c r="M21424">
        <v>-122.387</v>
      </c>
      <c r="N21424">
        <v>1450</v>
      </c>
      <c r="O21424">
        <v>1437</v>
      </c>
      <c r="P21424">
        <v>0</v>
      </c>
      <c r="Q21424">
        <v>0</v>
      </c>
      <c r="R21424">
        <v>1</v>
      </c>
    </row>
    <row r="21425" spans="1:18" x14ac:dyDescent="0.3">
      <c r="A21425">
        <v>7708200180</v>
      </c>
      <c r="B21425">
        <v>535000</v>
      </c>
      <c r="C21425">
        <v>5</v>
      </c>
      <c r="D21425">
        <v>3.25</v>
      </c>
      <c r="E21425">
        <v>2850</v>
      </c>
      <c r="F21425">
        <v>0</v>
      </c>
      <c r="G21425">
        <v>0</v>
      </c>
      <c r="H21425">
        <v>3</v>
      </c>
      <c r="I21425">
        <v>8</v>
      </c>
      <c r="J21425">
        <v>2006</v>
      </c>
      <c r="K21425">
        <v>0</v>
      </c>
      <c r="L21425">
        <v>47.491599999999998</v>
      </c>
      <c r="M21425">
        <v>-122.14400000000001</v>
      </c>
      <c r="N21425">
        <v>2850</v>
      </c>
      <c r="O21425">
        <v>4849</v>
      </c>
      <c r="P21425">
        <v>0</v>
      </c>
      <c r="Q21425">
        <v>1</v>
      </c>
      <c r="R21425">
        <v>0</v>
      </c>
    </row>
    <row r="21426" spans="1:18" x14ac:dyDescent="0.3">
      <c r="A21426">
        <v>8691430330</v>
      </c>
      <c r="B21426">
        <v>890000</v>
      </c>
      <c r="C21426">
        <v>5</v>
      </c>
      <c r="D21426">
        <v>3.25</v>
      </c>
      <c r="E21426">
        <v>4100</v>
      </c>
      <c r="F21426">
        <v>0</v>
      </c>
      <c r="G21426">
        <v>2</v>
      </c>
      <c r="H21426">
        <v>3</v>
      </c>
      <c r="I21426">
        <v>10</v>
      </c>
      <c r="J21426">
        <v>2011</v>
      </c>
      <c r="K21426">
        <v>0</v>
      </c>
      <c r="L21426">
        <v>47.595500000000001</v>
      </c>
      <c r="M21426">
        <v>-121.974</v>
      </c>
      <c r="N21426">
        <v>3710</v>
      </c>
      <c r="O21426">
        <v>8156</v>
      </c>
      <c r="P21426">
        <v>0</v>
      </c>
      <c r="Q21426">
        <v>1</v>
      </c>
      <c r="R21426">
        <v>0</v>
      </c>
    </row>
    <row r="21427" spans="1:18" x14ac:dyDescent="0.3">
      <c r="A21427">
        <v>8924100308</v>
      </c>
      <c r="B21427" s="2">
        <v>1050000</v>
      </c>
      <c r="C21427">
        <v>4</v>
      </c>
      <c r="D21427">
        <v>2.5</v>
      </c>
      <c r="E21427">
        <v>3260</v>
      </c>
      <c r="F21427">
        <v>0</v>
      </c>
      <c r="G21427">
        <v>1</v>
      </c>
      <c r="H21427">
        <v>3</v>
      </c>
      <c r="I21427">
        <v>9</v>
      </c>
      <c r="J21427">
        <v>2007</v>
      </c>
      <c r="K21427">
        <v>1</v>
      </c>
      <c r="L21427">
        <v>47.677199999999999</v>
      </c>
      <c r="M21427">
        <v>-122.267</v>
      </c>
      <c r="N21427">
        <v>2260</v>
      </c>
      <c r="O21427">
        <v>6780</v>
      </c>
      <c r="P21427">
        <v>0</v>
      </c>
      <c r="Q21427">
        <v>0</v>
      </c>
      <c r="R21427">
        <v>1</v>
      </c>
    </row>
    <row r="21428" spans="1:18" x14ac:dyDescent="0.3">
      <c r="A21428">
        <v>1070000180</v>
      </c>
      <c r="B21428" s="2">
        <v>1107460</v>
      </c>
      <c r="C21428">
        <v>4</v>
      </c>
      <c r="D21428">
        <v>3.5</v>
      </c>
      <c r="E21428">
        <v>3660</v>
      </c>
      <c r="F21428">
        <v>0</v>
      </c>
      <c r="G21428">
        <v>0</v>
      </c>
      <c r="H21428">
        <v>3</v>
      </c>
      <c r="I21428">
        <v>9</v>
      </c>
      <c r="J21428">
        <v>2014</v>
      </c>
      <c r="K21428">
        <v>0</v>
      </c>
      <c r="L21428">
        <v>47.648200000000003</v>
      </c>
      <c r="M21428">
        <v>-122.40900000000001</v>
      </c>
      <c r="N21428">
        <v>3210</v>
      </c>
      <c r="O21428">
        <v>4640</v>
      </c>
      <c r="P21428">
        <v>0</v>
      </c>
      <c r="Q21428">
        <v>0</v>
      </c>
      <c r="R21428">
        <v>0</v>
      </c>
    </row>
    <row r="21429" spans="1:18" x14ac:dyDescent="0.3">
      <c r="A21429">
        <v>1085623630</v>
      </c>
      <c r="B21429">
        <v>436952</v>
      </c>
      <c r="C21429">
        <v>4</v>
      </c>
      <c r="D21429">
        <v>2.5</v>
      </c>
      <c r="E21429">
        <v>2708</v>
      </c>
      <c r="F21429">
        <v>0</v>
      </c>
      <c r="G21429">
        <v>0</v>
      </c>
      <c r="H21429">
        <v>3</v>
      </c>
      <c r="I21429">
        <v>9</v>
      </c>
      <c r="J21429">
        <v>2014</v>
      </c>
      <c r="K21429">
        <v>0</v>
      </c>
      <c r="L21429">
        <v>47.341299999999997</v>
      </c>
      <c r="M21429">
        <v>-122.178</v>
      </c>
      <c r="N21429">
        <v>2502</v>
      </c>
      <c r="O21429">
        <v>4900</v>
      </c>
      <c r="P21429">
        <v>0</v>
      </c>
      <c r="Q21429">
        <v>1</v>
      </c>
      <c r="R21429">
        <v>0</v>
      </c>
    </row>
    <row r="21430" spans="1:18" x14ac:dyDescent="0.3">
      <c r="A21430">
        <v>3278605550</v>
      </c>
      <c r="B21430">
        <v>365000</v>
      </c>
      <c r="C21430">
        <v>3</v>
      </c>
      <c r="D21430">
        <v>2.5</v>
      </c>
      <c r="E21430">
        <v>1800</v>
      </c>
      <c r="F21430">
        <v>0</v>
      </c>
      <c r="G21430">
        <v>0</v>
      </c>
      <c r="H21430">
        <v>3</v>
      </c>
      <c r="I21430">
        <v>8</v>
      </c>
      <c r="J21430">
        <v>2011</v>
      </c>
      <c r="K21430">
        <v>0</v>
      </c>
      <c r="L21430">
        <v>47.5458</v>
      </c>
      <c r="M21430">
        <v>-122.369</v>
      </c>
      <c r="N21430">
        <v>1580</v>
      </c>
      <c r="O21430">
        <v>2036</v>
      </c>
      <c r="P21430">
        <v>0</v>
      </c>
      <c r="Q21430">
        <v>0</v>
      </c>
      <c r="R21430">
        <v>1</v>
      </c>
    </row>
    <row r="21431" spans="1:18" x14ac:dyDescent="0.3">
      <c r="A21431">
        <v>1139000062</v>
      </c>
      <c r="B21431">
        <v>288000</v>
      </c>
      <c r="C21431">
        <v>3</v>
      </c>
      <c r="D21431">
        <v>2.5</v>
      </c>
      <c r="E21431">
        <v>1150</v>
      </c>
      <c r="F21431">
        <v>0</v>
      </c>
      <c r="G21431">
        <v>0</v>
      </c>
      <c r="H21431">
        <v>3</v>
      </c>
      <c r="I21431">
        <v>7</v>
      </c>
      <c r="J21431">
        <v>2007</v>
      </c>
      <c r="K21431">
        <v>0</v>
      </c>
      <c r="L21431">
        <v>47.7072</v>
      </c>
      <c r="M21431">
        <v>-122.35599999999999</v>
      </c>
      <c r="N21431">
        <v>1180</v>
      </c>
      <c r="O21431">
        <v>915</v>
      </c>
      <c r="P21431">
        <v>0</v>
      </c>
      <c r="Q21431">
        <v>0</v>
      </c>
      <c r="R21431">
        <v>1</v>
      </c>
    </row>
    <row r="21432" spans="1:18" x14ac:dyDescent="0.3">
      <c r="A21432">
        <v>2838000180</v>
      </c>
      <c r="B21432">
        <v>700000</v>
      </c>
      <c r="C21432">
        <v>3</v>
      </c>
      <c r="D21432">
        <v>2.5</v>
      </c>
      <c r="E21432">
        <v>2230</v>
      </c>
      <c r="F21432">
        <v>0</v>
      </c>
      <c r="G21432">
        <v>0</v>
      </c>
      <c r="H21432">
        <v>3</v>
      </c>
      <c r="I21432">
        <v>8</v>
      </c>
      <c r="J21432">
        <v>2014</v>
      </c>
      <c r="K21432">
        <v>1</v>
      </c>
      <c r="L21432">
        <v>47.73</v>
      </c>
      <c r="M21432">
        <v>-122.33499999999999</v>
      </c>
      <c r="N21432">
        <v>2230</v>
      </c>
      <c r="O21432">
        <v>4180</v>
      </c>
      <c r="P21432">
        <v>0</v>
      </c>
      <c r="Q21432">
        <v>0</v>
      </c>
      <c r="R21432">
        <v>1</v>
      </c>
    </row>
    <row r="21433" spans="1:18" x14ac:dyDescent="0.3">
      <c r="A21433">
        <v>2725079018</v>
      </c>
      <c r="B21433">
        <v>800000</v>
      </c>
      <c r="C21433">
        <v>4</v>
      </c>
      <c r="D21433">
        <v>3.25</v>
      </c>
      <c r="E21433">
        <v>3540</v>
      </c>
      <c r="F21433">
        <v>0</v>
      </c>
      <c r="G21433">
        <v>0</v>
      </c>
      <c r="H21433">
        <v>3</v>
      </c>
      <c r="I21433">
        <v>9</v>
      </c>
      <c r="J21433">
        <v>2007</v>
      </c>
      <c r="K21433">
        <v>0</v>
      </c>
      <c r="L21433">
        <v>47.628500000000003</v>
      </c>
      <c r="M21433">
        <v>-121.899</v>
      </c>
      <c r="N21433">
        <v>1940</v>
      </c>
      <c r="O21433">
        <v>392040</v>
      </c>
      <c r="P21433">
        <v>1</v>
      </c>
      <c r="Q21433">
        <v>0</v>
      </c>
      <c r="R21433">
        <v>0</v>
      </c>
    </row>
    <row r="21434" spans="1:18" x14ac:dyDescent="0.3">
      <c r="A21434">
        <v>7104100110</v>
      </c>
      <c r="B21434">
        <v>899000</v>
      </c>
      <c r="C21434">
        <v>4</v>
      </c>
      <c r="D21434">
        <v>3.5</v>
      </c>
      <c r="E21434">
        <v>2490</v>
      </c>
      <c r="F21434">
        <v>0</v>
      </c>
      <c r="G21434">
        <v>0</v>
      </c>
      <c r="H21434">
        <v>3</v>
      </c>
      <c r="I21434">
        <v>9</v>
      </c>
      <c r="J21434">
        <v>2015</v>
      </c>
      <c r="K21434">
        <v>1</v>
      </c>
      <c r="L21434">
        <v>47.549900000000001</v>
      </c>
      <c r="M21434">
        <v>-122.393</v>
      </c>
      <c r="N21434">
        <v>1710</v>
      </c>
      <c r="O21434">
        <v>5500</v>
      </c>
      <c r="P21434">
        <v>0</v>
      </c>
      <c r="Q21434">
        <v>0</v>
      </c>
      <c r="R21434">
        <v>1</v>
      </c>
    </row>
    <row r="21435" spans="1:18" x14ac:dyDescent="0.3">
      <c r="A21435">
        <v>259500230</v>
      </c>
      <c r="B21435">
        <v>465750</v>
      </c>
      <c r="C21435">
        <v>3</v>
      </c>
      <c r="D21435">
        <v>2.5</v>
      </c>
      <c r="E21435">
        <v>2670</v>
      </c>
      <c r="F21435">
        <v>0</v>
      </c>
      <c r="G21435">
        <v>0</v>
      </c>
      <c r="H21435">
        <v>3</v>
      </c>
      <c r="I21435">
        <v>9</v>
      </c>
      <c r="J21435">
        <v>2007</v>
      </c>
      <c r="K21435">
        <v>0</v>
      </c>
      <c r="L21435">
        <v>47.51</v>
      </c>
      <c r="M21435">
        <v>-122.184</v>
      </c>
      <c r="N21435">
        <v>3040</v>
      </c>
      <c r="O21435">
        <v>5079</v>
      </c>
      <c r="P21435">
        <v>0</v>
      </c>
      <c r="Q21435">
        <v>1</v>
      </c>
      <c r="R21435">
        <v>0</v>
      </c>
    </row>
    <row r="21436" spans="1:18" x14ac:dyDescent="0.3">
      <c r="A21436">
        <v>9523100712</v>
      </c>
      <c r="B21436">
        <v>485000</v>
      </c>
      <c r="C21436">
        <v>2</v>
      </c>
      <c r="D21436">
        <v>2.5</v>
      </c>
      <c r="E21436">
        <v>1430</v>
      </c>
      <c r="F21436">
        <v>0</v>
      </c>
      <c r="G21436">
        <v>0</v>
      </c>
      <c r="H21436">
        <v>3</v>
      </c>
      <c r="I21436">
        <v>8</v>
      </c>
      <c r="J21436">
        <v>2008</v>
      </c>
      <c r="K21436">
        <v>0</v>
      </c>
      <c r="L21436">
        <v>47.668300000000002</v>
      </c>
      <c r="M21436">
        <v>-122.355</v>
      </c>
      <c r="N21436">
        <v>1620</v>
      </c>
      <c r="O21436">
        <v>1505</v>
      </c>
      <c r="P21436">
        <v>0</v>
      </c>
      <c r="Q21436">
        <v>0</v>
      </c>
      <c r="R21436">
        <v>1</v>
      </c>
    </row>
    <row r="21437" spans="1:18" x14ac:dyDescent="0.3">
      <c r="A21437">
        <v>1438000360</v>
      </c>
      <c r="B21437">
        <v>494995</v>
      </c>
      <c r="C21437">
        <v>5</v>
      </c>
      <c r="D21437">
        <v>2.75</v>
      </c>
      <c r="E21437">
        <v>2670</v>
      </c>
      <c r="F21437">
        <v>0</v>
      </c>
      <c r="G21437">
        <v>0</v>
      </c>
      <c r="H21437">
        <v>3</v>
      </c>
      <c r="I21437">
        <v>8</v>
      </c>
      <c r="J21437">
        <v>2014</v>
      </c>
      <c r="K21437">
        <v>0</v>
      </c>
      <c r="L21437">
        <v>47.478299999999997</v>
      </c>
      <c r="M21437">
        <v>-122.123</v>
      </c>
      <c r="N21437">
        <v>2670</v>
      </c>
      <c r="O21437">
        <v>3800</v>
      </c>
      <c r="P21437">
        <v>0</v>
      </c>
      <c r="Q21437">
        <v>1</v>
      </c>
      <c r="R21437">
        <v>0</v>
      </c>
    </row>
    <row r="21438" spans="1:18" x14ac:dyDescent="0.3">
      <c r="A21438">
        <v>1608000120</v>
      </c>
      <c r="B21438">
        <v>255000</v>
      </c>
      <c r="C21438">
        <v>3</v>
      </c>
      <c r="D21438">
        <v>2.5</v>
      </c>
      <c r="E21438">
        <v>2555</v>
      </c>
      <c r="F21438">
        <v>0</v>
      </c>
      <c r="G21438">
        <v>0</v>
      </c>
      <c r="H21438">
        <v>3</v>
      </c>
      <c r="I21438">
        <v>8</v>
      </c>
      <c r="J21438">
        <v>2006</v>
      </c>
      <c r="K21438">
        <v>1</v>
      </c>
      <c r="L21438">
        <v>47.386000000000003</v>
      </c>
      <c r="M21438">
        <v>-122.184</v>
      </c>
      <c r="N21438">
        <v>2844</v>
      </c>
      <c r="O21438">
        <v>5769</v>
      </c>
      <c r="P21438">
        <v>1</v>
      </c>
      <c r="Q21438">
        <v>0</v>
      </c>
      <c r="R21438">
        <v>0</v>
      </c>
    </row>
    <row r="21439" spans="1:18" x14ac:dyDescent="0.3">
      <c r="A21439">
        <v>7853361120</v>
      </c>
      <c r="B21439">
        <v>530000</v>
      </c>
      <c r="C21439">
        <v>3</v>
      </c>
      <c r="D21439">
        <v>2.5</v>
      </c>
      <c r="E21439">
        <v>1970</v>
      </c>
      <c r="F21439">
        <v>0</v>
      </c>
      <c r="G21439">
        <v>0</v>
      </c>
      <c r="H21439">
        <v>3</v>
      </c>
      <c r="I21439">
        <v>7</v>
      </c>
      <c r="J21439">
        <v>2011</v>
      </c>
      <c r="K21439">
        <v>0</v>
      </c>
      <c r="L21439">
        <v>47.515799999999999</v>
      </c>
      <c r="M21439">
        <v>-121.874</v>
      </c>
      <c r="N21439">
        <v>2710</v>
      </c>
      <c r="O21439">
        <v>6009</v>
      </c>
      <c r="P21439">
        <v>0</v>
      </c>
      <c r="Q21439">
        <v>1</v>
      </c>
      <c r="R21439">
        <v>0</v>
      </c>
    </row>
    <row r="21440" spans="1:18" x14ac:dyDescent="0.3">
      <c r="A21440">
        <v>2461900448</v>
      </c>
      <c r="B21440">
        <v>435000</v>
      </c>
      <c r="C21440">
        <v>3</v>
      </c>
      <c r="D21440">
        <v>2</v>
      </c>
      <c r="E21440">
        <v>1980</v>
      </c>
      <c r="F21440">
        <v>0</v>
      </c>
      <c r="G21440">
        <v>0</v>
      </c>
      <c r="H21440">
        <v>3</v>
      </c>
      <c r="I21440">
        <v>8</v>
      </c>
      <c r="J21440">
        <v>2007</v>
      </c>
      <c r="K21440">
        <v>0</v>
      </c>
      <c r="L21440">
        <v>47.552399999999999</v>
      </c>
      <c r="M21440">
        <v>-122.38200000000001</v>
      </c>
      <c r="N21440">
        <v>1440</v>
      </c>
      <c r="O21440">
        <v>2674</v>
      </c>
      <c r="P21440">
        <v>0</v>
      </c>
      <c r="Q21440">
        <v>0</v>
      </c>
      <c r="R21440">
        <v>1</v>
      </c>
    </row>
    <row r="21441" spans="1:18" x14ac:dyDescent="0.3">
      <c r="A21441">
        <v>1703400910</v>
      </c>
      <c r="B21441">
        <v>639000</v>
      </c>
      <c r="C21441">
        <v>3</v>
      </c>
      <c r="D21441">
        <v>2.5</v>
      </c>
      <c r="E21441">
        <v>2010</v>
      </c>
      <c r="F21441">
        <v>0</v>
      </c>
      <c r="G21441">
        <v>0</v>
      </c>
      <c r="H21441">
        <v>3</v>
      </c>
      <c r="I21441">
        <v>9</v>
      </c>
      <c r="J21441">
        <v>2014</v>
      </c>
      <c r="K21441">
        <v>0</v>
      </c>
      <c r="L21441">
        <v>47.557299999999998</v>
      </c>
      <c r="M21441">
        <v>-122.28700000000001</v>
      </c>
      <c r="N21441">
        <v>1660</v>
      </c>
      <c r="O21441">
        <v>4950</v>
      </c>
      <c r="P21441">
        <v>0</v>
      </c>
      <c r="Q21441">
        <v>0</v>
      </c>
      <c r="R21441">
        <v>1</v>
      </c>
    </row>
    <row r="21442" spans="1:18" x14ac:dyDescent="0.3">
      <c r="A21442">
        <v>8024200683</v>
      </c>
      <c r="B21442">
        <v>440000</v>
      </c>
      <c r="C21442">
        <v>3</v>
      </c>
      <c r="D21442">
        <v>1.5</v>
      </c>
      <c r="E21442">
        <v>1270</v>
      </c>
      <c r="F21442">
        <v>0</v>
      </c>
      <c r="G21442">
        <v>0</v>
      </c>
      <c r="H21442">
        <v>3</v>
      </c>
      <c r="I21442">
        <v>8</v>
      </c>
      <c r="J21442">
        <v>2007</v>
      </c>
      <c r="K21442">
        <v>0</v>
      </c>
      <c r="L21442">
        <v>47.698900000000002</v>
      </c>
      <c r="M21442">
        <v>-122.31699999999999</v>
      </c>
      <c r="N21442">
        <v>1270</v>
      </c>
      <c r="O21442">
        <v>1413</v>
      </c>
      <c r="P21442">
        <v>0</v>
      </c>
      <c r="Q21442">
        <v>0</v>
      </c>
      <c r="R21442">
        <v>1</v>
      </c>
    </row>
    <row r="21443" spans="1:18" x14ac:dyDescent="0.3">
      <c r="A21443">
        <v>9544700730</v>
      </c>
      <c r="B21443">
        <v>914500</v>
      </c>
      <c r="C21443">
        <v>4</v>
      </c>
      <c r="D21443">
        <v>2.5</v>
      </c>
      <c r="E21443">
        <v>3950</v>
      </c>
      <c r="F21443">
        <v>0</v>
      </c>
      <c r="G21443">
        <v>0</v>
      </c>
      <c r="H21443">
        <v>3</v>
      </c>
      <c r="I21443">
        <v>10</v>
      </c>
      <c r="J21443">
        <v>2013</v>
      </c>
      <c r="K21443">
        <v>0</v>
      </c>
      <c r="L21443">
        <v>47.581800000000001</v>
      </c>
      <c r="M21443">
        <v>-121.996</v>
      </c>
      <c r="N21443">
        <v>3200</v>
      </c>
      <c r="O21443">
        <v>10856</v>
      </c>
      <c r="P21443">
        <v>0</v>
      </c>
      <c r="Q21443">
        <v>1</v>
      </c>
      <c r="R21443">
        <v>0</v>
      </c>
    </row>
    <row r="21444" spans="1:18" x14ac:dyDescent="0.3">
      <c r="A21444">
        <v>8682320900</v>
      </c>
      <c r="B21444">
        <v>580000</v>
      </c>
      <c r="C21444">
        <v>3</v>
      </c>
      <c r="D21444">
        <v>2</v>
      </c>
      <c r="E21444">
        <v>1870</v>
      </c>
      <c r="F21444">
        <v>0</v>
      </c>
      <c r="G21444">
        <v>0</v>
      </c>
      <c r="H21444">
        <v>3</v>
      </c>
      <c r="I21444">
        <v>8</v>
      </c>
      <c r="J21444">
        <v>2009</v>
      </c>
      <c r="K21444">
        <v>0</v>
      </c>
      <c r="L21444">
        <v>47.710599999999999</v>
      </c>
      <c r="M21444">
        <v>-122.02</v>
      </c>
      <c r="N21444">
        <v>1870</v>
      </c>
      <c r="O21444">
        <v>5050</v>
      </c>
      <c r="P21444">
        <v>0</v>
      </c>
      <c r="Q21444">
        <v>1</v>
      </c>
      <c r="R21444">
        <v>0</v>
      </c>
    </row>
    <row r="21445" spans="1:18" x14ac:dyDescent="0.3">
      <c r="A21445">
        <v>3278600750</v>
      </c>
      <c r="B21445">
        <v>250000</v>
      </c>
      <c r="C21445">
        <v>1</v>
      </c>
      <c r="D21445">
        <v>1.5</v>
      </c>
      <c r="E21445">
        <v>1180</v>
      </c>
      <c r="F21445">
        <v>0</v>
      </c>
      <c r="G21445">
        <v>0</v>
      </c>
      <c r="H21445">
        <v>3</v>
      </c>
      <c r="I21445">
        <v>8</v>
      </c>
      <c r="J21445">
        <v>2007</v>
      </c>
      <c r="K21445">
        <v>1</v>
      </c>
      <c r="L21445">
        <v>47.548999999999999</v>
      </c>
      <c r="M21445">
        <v>-122.372</v>
      </c>
      <c r="N21445">
        <v>1380</v>
      </c>
      <c r="O21445">
        <v>2059</v>
      </c>
      <c r="P21445">
        <v>0</v>
      </c>
      <c r="Q21445">
        <v>0</v>
      </c>
      <c r="R21445">
        <v>1</v>
      </c>
    </row>
    <row r="21446" spans="1:18" x14ac:dyDescent="0.3">
      <c r="A21446">
        <v>5676000008</v>
      </c>
      <c r="B21446">
        <v>410000</v>
      </c>
      <c r="C21446">
        <v>3</v>
      </c>
      <c r="D21446">
        <v>2.5</v>
      </c>
      <c r="E21446">
        <v>1420</v>
      </c>
      <c r="F21446">
        <v>0</v>
      </c>
      <c r="G21446">
        <v>0</v>
      </c>
      <c r="H21446">
        <v>3</v>
      </c>
      <c r="I21446">
        <v>7</v>
      </c>
      <c r="J21446">
        <v>2007</v>
      </c>
      <c r="K21446">
        <v>1</v>
      </c>
      <c r="L21446">
        <v>47.690399999999997</v>
      </c>
      <c r="M21446">
        <v>-122.342</v>
      </c>
      <c r="N21446">
        <v>1420</v>
      </c>
      <c r="O21446">
        <v>1300</v>
      </c>
      <c r="P21446">
        <v>0</v>
      </c>
      <c r="Q21446">
        <v>0</v>
      </c>
      <c r="R21446">
        <v>1</v>
      </c>
    </row>
    <row r="21447" spans="1:18" x14ac:dyDescent="0.3">
      <c r="A21447">
        <v>3744000150</v>
      </c>
      <c r="B21447">
        <v>531155</v>
      </c>
      <c r="C21447">
        <v>4</v>
      </c>
      <c r="D21447">
        <v>2.75</v>
      </c>
      <c r="E21447">
        <v>2810</v>
      </c>
      <c r="F21447">
        <v>0</v>
      </c>
      <c r="G21447">
        <v>0</v>
      </c>
      <c r="H21447">
        <v>3</v>
      </c>
      <c r="I21447">
        <v>9</v>
      </c>
      <c r="J21447">
        <v>2014</v>
      </c>
      <c r="K21447">
        <v>0</v>
      </c>
      <c r="L21447">
        <v>47.355899999999998</v>
      </c>
      <c r="M21447">
        <v>-122.02200000000001</v>
      </c>
      <c r="N21447">
        <v>3060</v>
      </c>
      <c r="O21447">
        <v>4934</v>
      </c>
      <c r="P21447">
        <v>1</v>
      </c>
      <c r="Q21447">
        <v>0</v>
      </c>
      <c r="R21447">
        <v>0</v>
      </c>
    </row>
    <row r="21448" spans="1:18" x14ac:dyDescent="0.3">
      <c r="A21448">
        <v>3630080120</v>
      </c>
      <c r="B21448">
        <v>358000</v>
      </c>
      <c r="C21448">
        <v>3</v>
      </c>
      <c r="D21448">
        <v>2.5</v>
      </c>
      <c r="E21448">
        <v>1400</v>
      </c>
      <c r="F21448">
        <v>0</v>
      </c>
      <c r="G21448">
        <v>0</v>
      </c>
      <c r="H21448">
        <v>3</v>
      </c>
      <c r="I21448">
        <v>7</v>
      </c>
      <c r="J21448">
        <v>2005</v>
      </c>
      <c r="K21448">
        <v>0</v>
      </c>
      <c r="L21448">
        <v>47.5535</v>
      </c>
      <c r="M21448">
        <v>-121.997</v>
      </c>
      <c r="N21448">
        <v>1440</v>
      </c>
      <c r="O21448">
        <v>1536</v>
      </c>
      <c r="P21448">
        <v>1</v>
      </c>
      <c r="Q21448">
        <v>0</v>
      </c>
      <c r="R21448">
        <v>0</v>
      </c>
    </row>
    <row r="21449" spans="1:18" x14ac:dyDescent="0.3">
      <c r="A21449">
        <v>7853360620</v>
      </c>
      <c r="B21449">
        <v>425000</v>
      </c>
      <c r="C21449">
        <v>3</v>
      </c>
      <c r="D21449">
        <v>2.5</v>
      </c>
      <c r="E21449">
        <v>1950</v>
      </c>
      <c r="F21449">
        <v>0</v>
      </c>
      <c r="G21449">
        <v>0</v>
      </c>
      <c r="H21449">
        <v>3</v>
      </c>
      <c r="I21449">
        <v>7</v>
      </c>
      <c r="J21449">
        <v>2009</v>
      </c>
      <c r="K21449">
        <v>0</v>
      </c>
      <c r="L21449">
        <v>47.515799999999999</v>
      </c>
      <c r="M21449">
        <v>-121.873</v>
      </c>
      <c r="N21449">
        <v>2190</v>
      </c>
      <c r="O21449">
        <v>5653</v>
      </c>
      <c r="P21449">
        <v>0</v>
      </c>
      <c r="Q21449">
        <v>1</v>
      </c>
      <c r="R21449">
        <v>0</v>
      </c>
    </row>
    <row r="21450" spans="1:18" x14ac:dyDescent="0.3">
      <c r="A21450">
        <v>255550100</v>
      </c>
      <c r="B21450">
        <v>326000</v>
      </c>
      <c r="C21450">
        <v>3</v>
      </c>
      <c r="D21450">
        <v>2.25</v>
      </c>
      <c r="E21450">
        <v>1930</v>
      </c>
      <c r="F21450">
        <v>0</v>
      </c>
      <c r="G21450">
        <v>0</v>
      </c>
      <c r="H21450">
        <v>3</v>
      </c>
      <c r="I21450">
        <v>7</v>
      </c>
      <c r="J21450">
        <v>2004</v>
      </c>
      <c r="K21450">
        <v>0</v>
      </c>
      <c r="L21450">
        <v>47.7453</v>
      </c>
      <c r="M21450">
        <v>-121.985</v>
      </c>
      <c r="N21450">
        <v>1930</v>
      </c>
      <c r="O21450">
        <v>2952</v>
      </c>
      <c r="P21450">
        <v>1</v>
      </c>
      <c r="Q21450">
        <v>0</v>
      </c>
      <c r="R21450">
        <v>0</v>
      </c>
    </row>
    <row r="21451" spans="1:18" x14ac:dyDescent="0.3">
      <c r="A21451">
        <v>9268200484</v>
      </c>
      <c r="B21451">
        <v>650000</v>
      </c>
      <c r="C21451">
        <v>4</v>
      </c>
      <c r="D21451">
        <v>2.5</v>
      </c>
      <c r="E21451">
        <v>2210</v>
      </c>
      <c r="F21451">
        <v>0</v>
      </c>
      <c r="G21451">
        <v>0</v>
      </c>
      <c r="H21451">
        <v>3</v>
      </c>
      <c r="I21451">
        <v>9</v>
      </c>
      <c r="J21451">
        <v>2013</v>
      </c>
      <c r="K21451">
        <v>0</v>
      </c>
      <c r="L21451">
        <v>47.695900000000002</v>
      </c>
      <c r="M21451">
        <v>-122.364</v>
      </c>
      <c r="N21451">
        <v>1590</v>
      </c>
      <c r="O21451">
        <v>5080</v>
      </c>
      <c r="P21451">
        <v>0</v>
      </c>
      <c r="Q21451">
        <v>0</v>
      </c>
      <c r="R21451">
        <v>1</v>
      </c>
    </row>
    <row r="21452" spans="1:18" x14ac:dyDescent="0.3">
      <c r="A21452">
        <v>8562790720</v>
      </c>
      <c r="B21452">
        <v>749950</v>
      </c>
      <c r="C21452">
        <v>4</v>
      </c>
      <c r="D21452">
        <v>3.5</v>
      </c>
      <c r="E21452">
        <v>2630</v>
      </c>
      <c r="F21452">
        <v>0</v>
      </c>
      <c r="G21452">
        <v>0</v>
      </c>
      <c r="H21452">
        <v>3</v>
      </c>
      <c r="I21452">
        <v>10</v>
      </c>
      <c r="J21452">
        <v>2008</v>
      </c>
      <c r="K21452">
        <v>1</v>
      </c>
      <c r="L21452">
        <v>47.532200000000003</v>
      </c>
      <c r="M21452">
        <v>-122.075</v>
      </c>
      <c r="N21452">
        <v>2620</v>
      </c>
      <c r="O21452">
        <v>2699</v>
      </c>
      <c r="P21452">
        <v>1</v>
      </c>
      <c r="Q21452">
        <v>0</v>
      </c>
      <c r="R21452">
        <v>0</v>
      </c>
    </row>
    <row r="21453" spans="1:18" x14ac:dyDescent="0.3">
      <c r="A21453">
        <v>7140700690</v>
      </c>
      <c r="B21453">
        <v>239950</v>
      </c>
      <c r="C21453">
        <v>3</v>
      </c>
      <c r="D21453">
        <v>1.75</v>
      </c>
      <c r="E21453">
        <v>1600</v>
      </c>
      <c r="F21453">
        <v>0</v>
      </c>
      <c r="G21453">
        <v>0</v>
      </c>
      <c r="H21453">
        <v>3</v>
      </c>
      <c r="I21453">
        <v>6</v>
      </c>
      <c r="J21453">
        <v>2014</v>
      </c>
      <c r="K21453">
        <v>1</v>
      </c>
      <c r="L21453">
        <v>47.383000000000003</v>
      </c>
      <c r="M21453">
        <v>-122.09699999999999</v>
      </c>
      <c r="N21453">
        <v>2520</v>
      </c>
      <c r="O21453">
        <v>5700</v>
      </c>
      <c r="P21453">
        <v>1</v>
      </c>
      <c r="Q21453">
        <v>0</v>
      </c>
      <c r="R21453">
        <v>0</v>
      </c>
    </row>
    <row r="21454" spans="1:18" x14ac:dyDescent="0.3">
      <c r="A21454">
        <v>3624039183</v>
      </c>
      <c r="B21454">
        <v>315000</v>
      </c>
      <c r="C21454">
        <v>3</v>
      </c>
      <c r="D21454">
        <v>2.5</v>
      </c>
      <c r="E21454">
        <v>1480</v>
      </c>
      <c r="F21454">
        <v>0</v>
      </c>
      <c r="G21454">
        <v>0</v>
      </c>
      <c r="H21454">
        <v>3</v>
      </c>
      <c r="I21454">
        <v>8</v>
      </c>
      <c r="J21454">
        <v>2010</v>
      </c>
      <c r="K21454">
        <v>0</v>
      </c>
      <c r="L21454">
        <v>47.530200000000001</v>
      </c>
      <c r="M21454">
        <v>-122.36199999999999</v>
      </c>
      <c r="N21454">
        <v>1480</v>
      </c>
      <c r="O21454">
        <v>5761</v>
      </c>
      <c r="P21454">
        <v>0</v>
      </c>
      <c r="Q21454">
        <v>0</v>
      </c>
      <c r="R21454">
        <v>1</v>
      </c>
    </row>
    <row r="21455" spans="1:18" x14ac:dyDescent="0.3">
      <c r="A21455">
        <v>2254502071</v>
      </c>
      <c r="B21455">
        <v>375000</v>
      </c>
      <c r="C21455">
        <v>2</v>
      </c>
      <c r="D21455">
        <v>2.5</v>
      </c>
      <c r="E21455">
        <v>750</v>
      </c>
      <c r="F21455">
        <v>0</v>
      </c>
      <c r="G21455">
        <v>0</v>
      </c>
      <c r="H21455">
        <v>3</v>
      </c>
      <c r="I21455">
        <v>8</v>
      </c>
      <c r="J21455">
        <v>2006</v>
      </c>
      <c r="K21455">
        <v>0</v>
      </c>
      <c r="L21455">
        <v>47.609299999999998</v>
      </c>
      <c r="M21455">
        <v>-122.31</v>
      </c>
      <c r="N21455">
        <v>1320</v>
      </c>
      <c r="O21455">
        <v>2790</v>
      </c>
      <c r="P21455">
        <v>0</v>
      </c>
      <c r="Q21455">
        <v>0</v>
      </c>
      <c r="R21455">
        <v>1</v>
      </c>
    </row>
    <row r="21456" spans="1:18" x14ac:dyDescent="0.3">
      <c r="A21456">
        <v>4310702838</v>
      </c>
      <c r="B21456">
        <v>375000</v>
      </c>
      <c r="C21456">
        <v>3</v>
      </c>
      <c r="D21456">
        <v>1.5</v>
      </c>
      <c r="E21456">
        <v>1290</v>
      </c>
      <c r="F21456">
        <v>0</v>
      </c>
      <c r="G21456">
        <v>0</v>
      </c>
      <c r="H21456">
        <v>3</v>
      </c>
      <c r="I21456">
        <v>8</v>
      </c>
      <c r="J21456">
        <v>2007</v>
      </c>
      <c r="K21456">
        <v>1</v>
      </c>
      <c r="L21456">
        <v>47.6965</v>
      </c>
      <c r="M21456">
        <v>-122.34</v>
      </c>
      <c r="N21456">
        <v>1360</v>
      </c>
      <c r="O21456">
        <v>1227</v>
      </c>
      <c r="P21456">
        <v>0</v>
      </c>
      <c r="Q21456">
        <v>0</v>
      </c>
      <c r="R21456">
        <v>1</v>
      </c>
    </row>
    <row r="21457" spans="1:18" x14ac:dyDescent="0.3">
      <c r="A21457">
        <v>6431000749</v>
      </c>
      <c r="B21457">
        <v>349000</v>
      </c>
      <c r="C21457">
        <v>3</v>
      </c>
      <c r="D21457">
        <v>3.25</v>
      </c>
      <c r="E21457">
        <v>1340</v>
      </c>
      <c r="F21457">
        <v>0</v>
      </c>
      <c r="G21457">
        <v>0</v>
      </c>
      <c r="H21457">
        <v>3</v>
      </c>
      <c r="I21457">
        <v>7</v>
      </c>
      <c r="J21457">
        <v>2008</v>
      </c>
      <c r="K21457">
        <v>0</v>
      </c>
      <c r="L21457">
        <v>47.690399999999997</v>
      </c>
      <c r="M21457">
        <v>-122.346</v>
      </c>
      <c r="N21457">
        <v>1290</v>
      </c>
      <c r="O21457">
        <v>1200</v>
      </c>
      <c r="P21457">
        <v>0</v>
      </c>
      <c r="Q21457">
        <v>0</v>
      </c>
      <c r="R21457">
        <v>1</v>
      </c>
    </row>
    <row r="21458" spans="1:18" x14ac:dyDescent="0.3">
      <c r="A21458">
        <v>3362401761</v>
      </c>
      <c r="B21458">
        <v>450000</v>
      </c>
      <c r="C21458">
        <v>2</v>
      </c>
      <c r="D21458">
        <v>1.5</v>
      </c>
      <c r="E21458">
        <v>1020</v>
      </c>
      <c r="F21458">
        <v>0</v>
      </c>
      <c r="G21458">
        <v>0</v>
      </c>
      <c r="H21458">
        <v>3</v>
      </c>
      <c r="I21458">
        <v>8</v>
      </c>
      <c r="J21458">
        <v>2008</v>
      </c>
      <c r="K21458">
        <v>1</v>
      </c>
      <c r="L21458">
        <v>47.68</v>
      </c>
      <c r="M21458">
        <v>-122.348</v>
      </c>
      <c r="N21458">
        <v>1350</v>
      </c>
      <c r="O21458">
        <v>1395</v>
      </c>
      <c r="P21458">
        <v>0</v>
      </c>
      <c r="Q21458">
        <v>0</v>
      </c>
      <c r="R21458">
        <v>1</v>
      </c>
    </row>
    <row r="21459" spans="1:18" x14ac:dyDescent="0.3">
      <c r="A21459">
        <v>3629700120</v>
      </c>
      <c r="B21459">
        <v>669950</v>
      </c>
      <c r="C21459">
        <v>3</v>
      </c>
      <c r="D21459">
        <v>3</v>
      </c>
      <c r="E21459">
        <v>2330</v>
      </c>
      <c r="F21459">
        <v>0</v>
      </c>
      <c r="G21459">
        <v>0</v>
      </c>
      <c r="H21459">
        <v>3</v>
      </c>
      <c r="I21459">
        <v>8</v>
      </c>
      <c r="J21459">
        <v>2014</v>
      </c>
      <c r="K21459">
        <v>0</v>
      </c>
      <c r="L21459">
        <v>47.544600000000003</v>
      </c>
      <c r="M21459">
        <v>-122.01600000000001</v>
      </c>
      <c r="N21459">
        <v>2290</v>
      </c>
      <c r="O21459">
        <v>1407</v>
      </c>
      <c r="P21459">
        <v>1</v>
      </c>
      <c r="Q21459">
        <v>0</v>
      </c>
      <c r="R21459">
        <v>0</v>
      </c>
    </row>
    <row r="21460" spans="1:18" x14ac:dyDescent="0.3">
      <c r="A21460">
        <v>3226049565</v>
      </c>
      <c r="B21460">
        <v>504600</v>
      </c>
      <c r="C21460">
        <v>5</v>
      </c>
      <c r="D21460">
        <v>3</v>
      </c>
      <c r="E21460">
        <v>2360</v>
      </c>
      <c r="F21460">
        <v>0</v>
      </c>
      <c r="G21460">
        <v>0</v>
      </c>
      <c r="H21460">
        <v>3</v>
      </c>
      <c r="I21460">
        <v>7</v>
      </c>
      <c r="J21460">
        <v>2008</v>
      </c>
      <c r="K21460">
        <v>0</v>
      </c>
      <c r="L21460">
        <v>47.693100000000001</v>
      </c>
      <c r="M21460">
        <v>-122.33</v>
      </c>
      <c r="N21460">
        <v>2180</v>
      </c>
      <c r="O21460">
        <v>5009</v>
      </c>
      <c r="P21460">
        <v>0</v>
      </c>
      <c r="Q21460">
        <v>0</v>
      </c>
      <c r="R21460">
        <v>1</v>
      </c>
    </row>
    <row r="21461" spans="1:18" x14ac:dyDescent="0.3">
      <c r="A21461">
        <v>567000408</v>
      </c>
      <c r="B21461">
        <v>400000</v>
      </c>
      <c r="C21461">
        <v>3</v>
      </c>
      <c r="D21461">
        <v>2.5</v>
      </c>
      <c r="E21461">
        <v>1495</v>
      </c>
      <c r="F21461">
        <v>0</v>
      </c>
      <c r="G21461">
        <v>0</v>
      </c>
      <c r="H21461">
        <v>3</v>
      </c>
      <c r="I21461">
        <v>8</v>
      </c>
      <c r="J21461">
        <v>2006</v>
      </c>
      <c r="K21461">
        <v>0</v>
      </c>
      <c r="L21461">
        <v>47.593000000000004</v>
      </c>
      <c r="M21461">
        <v>-122.295</v>
      </c>
      <c r="N21461">
        <v>1495</v>
      </c>
      <c r="O21461">
        <v>1186</v>
      </c>
      <c r="P21461">
        <v>0</v>
      </c>
      <c r="Q21461">
        <v>0</v>
      </c>
      <c r="R21461">
        <v>1</v>
      </c>
    </row>
    <row r="21462" spans="1:18" x14ac:dyDescent="0.3">
      <c r="A21462">
        <v>825059349</v>
      </c>
      <c r="B21462" s="2">
        <v>1020000</v>
      </c>
      <c r="C21462">
        <v>4</v>
      </c>
      <c r="D21462">
        <v>3.5</v>
      </c>
      <c r="E21462">
        <v>3770</v>
      </c>
      <c r="F21462">
        <v>0</v>
      </c>
      <c r="G21462">
        <v>0</v>
      </c>
      <c r="H21462">
        <v>3</v>
      </c>
      <c r="I21462">
        <v>10</v>
      </c>
      <c r="J21462">
        <v>2008</v>
      </c>
      <c r="K21462">
        <v>0</v>
      </c>
      <c r="L21462">
        <v>47.674399999999999</v>
      </c>
      <c r="M21462">
        <v>-122.196</v>
      </c>
      <c r="N21462">
        <v>1520</v>
      </c>
      <c r="O21462">
        <v>9660</v>
      </c>
      <c r="P21462">
        <v>1</v>
      </c>
      <c r="Q21462">
        <v>0</v>
      </c>
      <c r="R21462">
        <v>0</v>
      </c>
    </row>
    <row r="21463" spans="1:18" x14ac:dyDescent="0.3">
      <c r="A21463">
        <v>7787920230</v>
      </c>
      <c r="B21463">
        <v>518000</v>
      </c>
      <c r="C21463">
        <v>5</v>
      </c>
      <c r="D21463">
        <v>2.5</v>
      </c>
      <c r="E21463">
        <v>2890</v>
      </c>
      <c r="F21463">
        <v>0</v>
      </c>
      <c r="G21463">
        <v>0</v>
      </c>
      <c r="H21463">
        <v>3</v>
      </c>
      <c r="I21463">
        <v>8</v>
      </c>
      <c r="J21463">
        <v>2006</v>
      </c>
      <c r="K21463">
        <v>1</v>
      </c>
      <c r="L21463">
        <v>47.727699999999999</v>
      </c>
      <c r="M21463">
        <v>-121.958</v>
      </c>
      <c r="N21463">
        <v>3020</v>
      </c>
      <c r="O21463">
        <v>9300</v>
      </c>
      <c r="P21463">
        <v>1</v>
      </c>
      <c r="Q21463">
        <v>0</v>
      </c>
      <c r="R21463">
        <v>0</v>
      </c>
    </row>
    <row r="21464" spans="1:18" x14ac:dyDescent="0.3">
      <c r="A21464">
        <v>5694000706</v>
      </c>
      <c r="B21464">
        <v>535000</v>
      </c>
      <c r="C21464">
        <v>3</v>
      </c>
      <c r="D21464">
        <v>2.75</v>
      </c>
      <c r="E21464">
        <v>1320</v>
      </c>
      <c r="F21464">
        <v>0</v>
      </c>
      <c r="G21464">
        <v>0</v>
      </c>
      <c r="H21464">
        <v>3</v>
      </c>
      <c r="I21464">
        <v>8</v>
      </c>
      <c r="J21464">
        <v>2008</v>
      </c>
      <c r="K21464">
        <v>0</v>
      </c>
      <c r="L21464">
        <v>47.659799999999997</v>
      </c>
      <c r="M21464">
        <v>-122.348</v>
      </c>
      <c r="N21464">
        <v>1320</v>
      </c>
      <c r="O21464">
        <v>1266</v>
      </c>
      <c r="P21464">
        <v>0</v>
      </c>
      <c r="Q21464">
        <v>0</v>
      </c>
      <c r="R21464">
        <v>1</v>
      </c>
    </row>
    <row r="21465" spans="1:18" x14ac:dyDescent="0.3">
      <c r="A21465">
        <v>1760650900</v>
      </c>
      <c r="B21465">
        <v>337500</v>
      </c>
      <c r="C21465">
        <v>4</v>
      </c>
      <c r="D21465">
        <v>2.5</v>
      </c>
      <c r="E21465">
        <v>2330</v>
      </c>
      <c r="F21465">
        <v>0</v>
      </c>
      <c r="G21465">
        <v>0</v>
      </c>
      <c r="H21465">
        <v>3</v>
      </c>
      <c r="I21465">
        <v>7</v>
      </c>
      <c r="J21465">
        <v>2013</v>
      </c>
      <c r="K21465">
        <v>0</v>
      </c>
      <c r="L21465">
        <v>47.359000000000002</v>
      </c>
      <c r="M21465">
        <v>-122.081</v>
      </c>
      <c r="N21465">
        <v>2300</v>
      </c>
      <c r="O21465">
        <v>3836</v>
      </c>
      <c r="P21465">
        <v>1</v>
      </c>
      <c r="Q21465">
        <v>0</v>
      </c>
      <c r="R21465">
        <v>0</v>
      </c>
    </row>
    <row r="21466" spans="1:18" x14ac:dyDescent="0.3">
      <c r="A21466">
        <v>2021000180</v>
      </c>
      <c r="B21466">
        <v>380000</v>
      </c>
      <c r="C21466">
        <v>4</v>
      </c>
      <c r="D21466">
        <v>2.5</v>
      </c>
      <c r="E21466">
        <v>3120</v>
      </c>
      <c r="F21466">
        <v>0</v>
      </c>
      <c r="G21466">
        <v>0</v>
      </c>
      <c r="H21466">
        <v>3</v>
      </c>
      <c r="I21466">
        <v>9</v>
      </c>
      <c r="J21466">
        <v>2005</v>
      </c>
      <c r="K21466">
        <v>1</v>
      </c>
      <c r="L21466">
        <v>47.277900000000002</v>
      </c>
      <c r="M21466">
        <v>-122.349</v>
      </c>
      <c r="N21466">
        <v>3120</v>
      </c>
      <c r="O21466">
        <v>5244</v>
      </c>
      <c r="P21466">
        <v>1</v>
      </c>
      <c r="Q21466">
        <v>0</v>
      </c>
      <c r="R21466">
        <v>0</v>
      </c>
    </row>
    <row r="21467" spans="1:18" x14ac:dyDescent="0.3">
      <c r="A21467">
        <v>6400700389</v>
      </c>
      <c r="B21467">
        <v>875000</v>
      </c>
      <c r="C21467">
        <v>5</v>
      </c>
      <c r="D21467">
        <v>3</v>
      </c>
      <c r="E21467">
        <v>2960</v>
      </c>
      <c r="F21467">
        <v>0</v>
      </c>
      <c r="G21467">
        <v>0</v>
      </c>
      <c r="H21467">
        <v>3</v>
      </c>
      <c r="I21467">
        <v>9</v>
      </c>
      <c r="J21467">
        <v>2004</v>
      </c>
      <c r="K21467">
        <v>0</v>
      </c>
      <c r="L21467">
        <v>47.668900000000001</v>
      </c>
      <c r="M21467">
        <v>-122.179</v>
      </c>
      <c r="N21467">
        <v>1850</v>
      </c>
      <c r="O21467">
        <v>9453</v>
      </c>
      <c r="P21467">
        <v>1</v>
      </c>
      <c r="Q21467">
        <v>0</v>
      </c>
      <c r="R21467">
        <v>0</v>
      </c>
    </row>
    <row r="21468" spans="1:18" x14ac:dyDescent="0.3">
      <c r="A21468">
        <v>6431000987</v>
      </c>
      <c r="B21468">
        <v>385000</v>
      </c>
      <c r="C21468">
        <v>3</v>
      </c>
      <c r="D21468">
        <v>2.25</v>
      </c>
      <c r="E21468">
        <v>1630</v>
      </c>
      <c r="F21468">
        <v>0</v>
      </c>
      <c r="G21468">
        <v>0</v>
      </c>
      <c r="H21468">
        <v>3</v>
      </c>
      <c r="I21468">
        <v>8</v>
      </c>
      <c r="J21468">
        <v>2008</v>
      </c>
      <c r="K21468">
        <v>0</v>
      </c>
      <c r="L21468">
        <v>47.690399999999997</v>
      </c>
      <c r="M21468">
        <v>-122.34699999999999</v>
      </c>
      <c r="N21468">
        <v>1320</v>
      </c>
      <c r="O21468">
        <v>1605</v>
      </c>
      <c r="P21468">
        <v>0</v>
      </c>
      <c r="Q21468">
        <v>0</v>
      </c>
      <c r="R21468">
        <v>1</v>
      </c>
    </row>
    <row r="21469" spans="1:18" x14ac:dyDescent="0.3">
      <c r="A21469">
        <v>2311400056</v>
      </c>
      <c r="B21469" s="2">
        <v>1987500</v>
      </c>
      <c r="C21469">
        <v>5</v>
      </c>
      <c r="D21469">
        <v>3.5</v>
      </c>
      <c r="E21469">
        <v>5230</v>
      </c>
      <c r="F21469">
        <v>0</v>
      </c>
      <c r="G21469">
        <v>0</v>
      </c>
      <c r="H21469">
        <v>3</v>
      </c>
      <c r="I21469">
        <v>11</v>
      </c>
      <c r="J21469">
        <v>2014</v>
      </c>
      <c r="K21469">
        <v>0</v>
      </c>
      <c r="L21469">
        <v>47.596400000000003</v>
      </c>
      <c r="M21469">
        <v>-122.20099999999999</v>
      </c>
      <c r="N21469">
        <v>2310</v>
      </c>
      <c r="O21469">
        <v>9603</v>
      </c>
      <c r="P21469">
        <v>1</v>
      </c>
      <c r="Q21469">
        <v>0</v>
      </c>
      <c r="R21469">
        <v>0</v>
      </c>
    </row>
    <row r="21470" spans="1:18" x14ac:dyDescent="0.3">
      <c r="A21470">
        <v>3224059107</v>
      </c>
      <c r="B21470">
        <v>649500</v>
      </c>
      <c r="C21470">
        <v>4</v>
      </c>
      <c r="D21470">
        <v>3</v>
      </c>
      <c r="E21470">
        <v>3150</v>
      </c>
      <c r="F21470">
        <v>0</v>
      </c>
      <c r="G21470">
        <v>0</v>
      </c>
      <c r="H21470">
        <v>3</v>
      </c>
      <c r="I21470">
        <v>9</v>
      </c>
      <c r="J21470">
        <v>2008</v>
      </c>
      <c r="K21470">
        <v>1</v>
      </c>
      <c r="L21470">
        <v>47.527900000000002</v>
      </c>
      <c r="M21470">
        <v>-122.199</v>
      </c>
      <c r="N21470">
        <v>2680</v>
      </c>
      <c r="O21470">
        <v>9430</v>
      </c>
      <c r="P21470">
        <v>0</v>
      </c>
      <c r="Q21470">
        <v>1</v>
      </c>
      <c r="R21470">
        <v>0</v>
      </c>
    </row>
    <row r="21471" spans="1:18" x14ac:dyDescent="0.3">
      <c r="A21471">
        <v>1245002281</v>
      </c>
      <c r="B21471" s="2">
        <v>1050000</v>
      </c>
      <c r="C21471">
        <v>4</v>
      </c>
      <c r="D21471">
        <v>3.75</v>
      </c>
      <c r="E21471">
        <v>3280</v>
      </c>
      <c r="F21471">
        <v>0</v>
      </c>
      <c r="G21471">
        <v>0</v>
      </c>
      <c r="H21471">
        <v>3</v>
      </c>
      <c r="I21471">
        <v>10</v>
      </c>
      <c r="J21471">
        <v>2008</v>
      </c>
      <c r="K21471">
        <v>0</v>
      </c>
      <c r="L21471">
        <v>47.685499999999998</v>
      </c>
      <c r="M21471">
        <v>-122.20099999999999</v>
      </c>
      <c r="N21471">
        <v>2400</v>
      </c>
      <c r="O21471">
        <v>8351</v>
      </c>
      <c r="P21471">
        <v>1</v>
      </c>
      <c r="Q21471">
        <v>0</v>
      </c>
      <c r="R21471">
        <v>0</v>
      </c>
    </row>
    <row r="21472" spans="1:18" x14ac:dyDescent="0.3">
      <c r="A21472">
        <v>121039156</v>
      </c>
      <c r="B21472">
        <v>249000</v>
      </c>
      <c r="C21472">
        <v>3</v>
      </c>
      <c r="D21472">
        <v>1</v>
      </c>
      <c r="E21472">
        <v>1030</v>
      </c>
      <c r="F21472">
        <v>0</v>
      </c>
      <c r="G21472">
        <v>2</v>
      </c>
      <c r="H21472">
        <v>3</v>
      </c>
      <c r="I21472">
        <v>5</v>
      </c>
      <c r="J21472">
        <v>1943</v>
      </c>
      <c r="K21472">
        <v>1</v>
      </c>
      <c r="L21472">
        <v>47.334299999999999</v>
      </c>
      <c r="M21472">
        <v>-122.36199999999999</v>
      </c>
      <c r="N21472">
        <v>2810</v>
      </c>
      <c r="O21472">
        <v>28800</v>
      </c>
      <c r="P21472">
        <v>1</v>
      </c>
      <c r="Q21472">
        <v>0</v>
      </c>
      <c r="R21472">
        <v>0</v>
      </c>
    </row>
    <row r="21473" spans="1:18" x14ac:dyDescent="0.3">
      <c r="A21473">
        <v>9211000110</v>
      </c>
      <c r="B21473">
        <v>525000</v>
      </c>
      <c r="C21473">
        <v>4</v>
      </c>
      <c r="D21473">
        <v>2.5</v>
      </c>
      <c r="E21473">
        <v>3130</v>
      </c>
      <c r="F21473">
        <v>0</v>
      </c>
      <c r="G21473">
        <v>0</v>
      </c>
      <c r="H21473">
        <v>3</v>
      </c>
      <c r="I21473">
        <v>9</v>
      </c>
      <c r="J21473">
        <v>2008</v>
      </c>
      <c r="K21473">
        <v>0</v>
      </c>
      <c r="L21473">
        <v>47.499699999999997</v>
      </c>
      <c r="M21473">
        <v>-122.151</v>
      </c>
      <c r="N21473">
        <v>2950</v>
      </c>
      <c r="O21473">
        <v>5259</v>
      </c>
      <c r="P21473">
        <v>0</v>
      </c>
      <c r="Q21473">
        <v>1</v>
      </c>
      <c r="R21473">
        <v>0</v>
      </c>
    </row>
    <row r="21474" spans="1:18" x14ac:dyDescent="0.3">
      <c r="A21474">
        <v>7625702263</v>
      </c>
      <c r="B21474">
        <v>402000</v>
      </c>
      <c r="C21474">
        <v>3</v>
      </c>
      <c r="D21474">
        <v>3.5</v>
      </c>
      <c r="E21474">
        <v>1240</v>
      </c>
      <c r="F21474">
        <v>0</v>
      </c>
      <c r="G21474">
        <v>0</v>
      </c>
      <c r="H21474">
        <v>3</v>
      </c>
      <c r="I21474">
        <v>7</v>
      </c>
      <c r="J21474">
        <v>2008</v>
      </c>
      <c r="K21474">
        <v>0</v>
      </c>
      <c r="L21474">
        <v>47.549599999999998</v>
      </c>
      <c r="M21474">
        <v>-122.38800000000001</v>
      </c>
      <c r="N21474">
        <v>1110</v>
      </c>
      <c r="O21474">
        <v>1027</v>
      </c>
      <c r="P21474">
        <v>0</v>
      </c>
      <c r="Q21474">
        <v>0</v>
      </c>
      <c r="R21474">
        <v>1</v>
      </c>
    </row>
    <row r="21475" spans="1:18" x14ac:dyDescent="0.3">
      <c r="A21475">
        <v>8085400586</v>
      </c>
      <c r="B21475" s="2">
        <v>1750000</v>
      </c>
      <c r="C21475">
        <v>4</v>
      </c>
      <c r="D21475">
        <v>2.75</v>
      </c>
      <c r="E21475">
        <v>3560</v>
      </c>
      <c r="F21475">
        <v>0</v>
      </c>
      <c r="G21475">
        <v>0</v>
      </c>
      <c r="H21475">
        <v>3</v>
      </c>
      <c r="I21475">
        <v>10</v>
      </c>
      <c r="J21475">
        <v>2014</v>
      </c>
      <c r="K21475">
        <v>0</v>
      </c>
      <c r="L21475">
        <v>47.632199999999997</v>
      </c>
      <c r="M21475">
        <v>-122.209</v>
      </c>
      <c r="N21475">
        <v>3440</v>
      </c>
      <c r="O21475">
        <v>12825</v>
      </c>
      <c r="P21475">
        <v>1</v>
      </c>
      <c r="Q21475">
        <v>0</v>
      </c>
      <c r="R21475">
        <v>0</v>
      </c>
    </row>
    <row r="21476" spans="1:18" x14ac:dyDescent="0.3">
      <c r="A21476">
        <v>2895800590</v>
      </c>
      <c r="B21476">
        <v>359800</v>
      </c>
      <c r="C21476">
        <v>5</v>
      </c>
      <c r="D21476">
        <v>2.5</v>
      </c>
      <c r="E21476">
        <v>2170</v>
      </c>
      <c r="F21476">
        <v>0</v>
      </c>
      <c r="G21476">
        <v>0</v>
      </c>
      <c r="H21476">
        <v>3</v>
      </c>
      <c r="I21476">
        <v>8</v>
      </c>
      <c r="J21476">
        <v>2014</v>
      </c>
      <c r="K21476">
        <v>0</v>
      </c>
      <c r="L21476">
        <v>47.5167</v>
      </c>
      <c r="M21476">
        <v>-122.34699999999999</v>
      </c>
      <c r="N21476">
        <v>1800</v>
      </c>
      <c r="O21476">
        <v>2752</v>
      </c>
      <c r="P21476">
        <v>0</v>
      </c>
      <c r="Q21476">
        <v>0</v>
      </c>
      <c r="R21476">
        <v>1</v>
      </c>
    </row>
    <row r="21477" spans="1:18" x14ac:dyDescent="0.3">
      <c r="A21477">
        <v>100300530</v>
      </c>
      <c r="B21477">
        <v>330000</v>
      </c>
      <c r="C21477">
        <v>3</v>
      </c>
      <c r="D21477">
        <v>2.5</v>
      </c>
      <c r="E21477">
        <v>1520</v>
      </c>
      <c r="F21477">
        <v>0</v>
      </c>
      <c r="G21477">
        <v>0</v>
      </c>
      <c r="H21477">
        <v>3</v>
      </c>
      <c r="I21477">
        <v>7</v>
      </c>
      <c r="J21477">
        <v>2009</v>
      </c>
      <c r="K21477">
        <v>0</v>
      </c>
      <c r="L21477">
        <v>47.4876</v>
      </c>
      <c r="M21477">
        <v>-122.15300000000001</v>
      </c>
      <c r="N21477">
        <v>1820</v>
      </c>
      <c r="O21477">
        <v>3030</v>
      </c>
      <c r="P21477">
        <v>0</v>
      </c>
      <c r="Q21477">
        <v>1</v>
      </c>
      <c r="R21477">
        <v>0</v>
      </c>
    </row>
    <row r="21478" spans="1:18" x14ac:dyDescent="0.3">
      <c r="A21478">
        <v>4092302096</v>
      </c>
      <c r="B21478">
        <v>433000</v>
      </c>
      <c r="C21478">
        <v>3</v>
      </c>
      <c r="D21478">
        <v>2.5</v>
      </c>
      <c r="E21478">
        <v>1270</v>
      </c>
      <c r="F21478">
        <v>0</v>
      </c>
      <c r="G21478">
        <v>0</v>
      </c>
      <c r="H21478">
        <v>3</v>
      </c>
      <c r="I21478">
        <v>8</v>
      </c>
      <c r="J21478">
        <v>2008</v>
      </c>
      <c r="K21478">
        <v>1</v>
      </c>
      <c r="L21478">
        <v>47.656799999999997</v>
      </c>
      <c r="M21478">
        <v>-122.321</v>
      </c>
      <c r="N21478">
        <v>1260</v>
      </c>
      <c r="O21478">
        <v>1112</v>
      </c>
      <c r="P21478">
        <v>0</v>
      </c>
      <c r="Q21478">
        <v>0</v>
      </c>
      <c r="R21478">
        <v>1</v>
      </c>
    </row>
    <row r="21479" spans="1:18" x14ac:dyDescent="0.3">
      <c r="A21479">
        <v>7010700308</v>
      </c>
      <c r="B21479" s="2">
        <v>1010800</v>
      </c>
      <c r="C21479">
        <v>4</v>
      </c>
      <c r="D21479">
        <v>3.25</v>
      </c>
      <c r="E21479">
        <v>3610</v>
      </c>
      <c r="F21479">
        <v>0</v>
      </c>
      <c r="G21479">
        <v>0</v>
      </c>
      <c r="H21479">
        <v>3</v>
      </c>
      <c r="I21479">
        <v>9</v>
      </c>
      <c r="J21479">
        <v>2007</v>
      </c>
      <c r="K21479">
        <v>0</v>
      </c>
      <c r="L21479">
        <v>47.658000000000001</v>
      </c>
      <c r="M21479">
        <v>-122.396</v>
      </c>
      <c r="N21479">
        <v>1980</v>
      </c>
      <c r="O21479">
        <v>4000</v>
      </c>
      <c r="P21479">
        <v>0</v>
      </c>
      <c r="Q21479">
        <v>0</v>
      </c>
      <c r="R21479">
        <v>0</v>
      </c>
    </row>
    <row r="21480" spans="1:18" x14ac:dyDescent="0.3">
      <c r="A21480">
        <v>7853370100</v>
      </c>
      <c r="B21480">
        <v>599832</v>
      </c>
      <c r="C21480">
        <v>3</v>
      </c>
      <c r="D21480">
        <v>2.75</v>
      </c>
      <c r="E21480">
        <v>3230</v>
      </c>
      <c r="F21480">
        <v>0</v>
      </c>
      <c r="G21480">
        <v>0</v>
      </c>
      <c r="H21480">
        <v>3</v>
      </c>
      <c r="I21480">
        <v>9</v>
      </c>
      <c r="J21480">
        <v>2014</v>
      </c>
      <c r="K21480">
        <v>1</v>
      </c>
      <c r="L21480">
        <v>47.518999999999998</v>
      </c>
      <c r="M21480">
        <v>-121.878</v>
      </c>
      <c r="N21480">
        <v>3100</v>
      </c>
      <c r="O21480">
        <v>4900</v>
      </c>
      <c r="P21480">
        <v>0</v>
      </c>
      <c r="Q21480">
        <v>1</v>
      </c>
      <c r="R21480">
        <v>0</v>
      </c>
    </row>
    <row r="21481" spans="1:18" x14ac:dyDescent="0.3">
      <c r="A21481">
        <v>6181500120</v>
      </c>
      <c r="B21481">
        <v>312891</v>
      </c>
      <c r="C21481">
        <v>5</v>
      </c>
      <c r="D21481">
        <v>3</v>
      </c>
      <c r="E21481">
        <v>2300</v>
      </c>
      <c r="F21481">
        <v>0</v>
      </c>
      <c r="G21481">
        <v>0</v>
      </c>
      <c r="H21481">
        <v>3</v>
      </c>
      <c r="I21481">
        <v>8</v>
      </c>
      <c r="J21481">
        <v>2013</v>
      </c>
      <c r="K21481">
        <v>0</v>
      </c>
      <c r="L21481">
        <v>47.305199999999999</v>
      </c>
      <c r="M21481">
        <v>-122.276</v>
      </c>
      <c r="N21481">
        <v>2594</v>
      </c>
      <c r="O21481">
        <v>4950</v>
      </c>
      <c r="P21481">
        <v>1</v>
      </c>
      <c r="Q21481">
        <v>0</v>
      </c>
      <c r="R21481">
        <v>0</v>
      </c>
    </row>
    <row r="21482" spans="1:18" x14ac:dyDescent="0.3">
      <c r="A21482">
        <v>567000775</v>
      </c>
      <c r="B21482">
        <v>449000</v>
      </c>
      <c r="C21482">
        <v>2</v>
      </c>
      <c r="D21482">
        <v>2.5</v>
      </c>
      <c r="E21482">
        <v>1460</v>
      </c>
      <c r="F21482">
        <v>0</v>
      </c>
      <c r="G21482">
        <v>0</v>
      </c>
      <c r="H21482">
        <v>3</v>
      </c>
      <c r="I21482">
        <v>8</v>
      </c>
      <c r="J21482">
        <v>2008</v>
      </c>
      <c r="K21482">
        <v>0</v>
      </c>
      <c r="L21482">
        <v>47.592300000000002</v>
      </c>
      <c r="M21482">
        <v>-122.29600000000001</v>
      </c>
      <c r="N21482">
        <v>1460</v>
      </c>
      <c r="O21482">
        <v>1296</v>
      </c>
      <c r="P21482">
        <v>0</v>
      </c>
      <c r="Q21482">
        <v>0</v>
      </c>
      <c r="R21482">
        <v>1</v>
      </c>
    </row>
    <row r="21483" spans="1:18" x14ac:dyDescent="0.3">
      <c r="A21483">
        <v>3331000035</v>
      </c>
      <c r="B21483">
        <v>495000</v>
      </c>
      <c r="C21483">
        <v>3</v>
      </c>
      <c r="D21483">
        <v>2.5</v>
      </c>
      <c r="E21483">
        <v>1750</v>
      </c>
      <c r="F21483">
        <v>0</v>
      </c>
      <c r="G21483">
        <v>0</v>
      </c>
      <c r="H21483">
        <v>3</v>
      </c>
      <c r="I21483">
        <v>9</v>
      </c>
      <c r="J21483">
        <v>2013</v>
      </c>
      <c r="K21483">
        <v>0</v>
      </c>
      <c r="L21483">
        <v>47.553199999999997</v>
      </c>
      <c r="M21483">
        <v>-122.282</v>
      </c>
      <c r="N21483">
        <v>1750</v>
      </c>
      <c r="O21483">
        <v>3960</v>
      </c>
      <c r="P21483">
        <v>0</v>
      </c>
      <c r="Q21483">
        <v>0</v>
      </c>
      <c r="R21483">
        <v>1</v>
      </c>
    </row>
    <row r="21484" spans="1:18" x14ac:dyDescent="0.3">
      <c r="A21484">
        <v>4216500110</v>
      </c>
      <c r="B21484">
        <v>819995</v>
      </c>
      <c r="C21484">
        <v>5</v>
      </c>
      <c r="D21484">
        <v>2.75</v>
      </c>
      <c r="E21484">
        <v>3030</v>
      </c>
      <c r="F21484">
        <v>0</v>
      </c>
      <c r="G21484">
        <v>0</v>
      </c>
      <c r="H21484">
        <v>3</v>
      </c>
      <c r="I21484">
        <v>9</v>
      </c>
      <c r="J21484">
        <v>2013</v>
      </c>
      <c r="K21484">
        <v>0</v>
      </c>
      <c r="L21484">
        <v>47.530500000000004</v>
      </c>
      <c r="M21484">
        <v>-122.184</v>
      </c>
      <c r="N21484">
        <v>2720</v>
      </c>
      <c r="O21484">
        <v>11213</v>
      </c>
      <c r="P21484">
        <v>0</v>
      </c>
      <c r="Q21484">
        <v>1</v>
      </c>
      <c r="R21484">
        <v>0</v>
      </c>
    </row>
    <row r="21485" spans="1:18" x14ac:dyDescent="0.3">
      <c r="A21485">
        <v>2776600082</v>
      </c>
      <c r="B21485">
        <v>407500</v>
      </c>
      <c r="C21485">
        <v>3</v>
      </c>
      <c r="D21485">
        <v>3.5</v>
      </c>
      <c r="E21485">
        <v>1522</v>
      </c>
      <c r="F21485">
        <v>0</v>
      </c>
      <c r="G21485">
        <v>0</v>
      </c>
      <c r="H21485">
        <v>3</v>
      </c>
      <c r="I21485">
        <v>8</v>
      </c>
      <c r="J21485">
        <v>2006</v>
      </c>
      <c r="K21485">
        <v>0</v>
      </c>
      <c r="L21485">
        <v>47.6922</v>
      </c>
      <c r="M21485">
        <v>-122.375</v>
      </c>
      <c r="N21485">
        <v>1522</v>
      </c>
      <c r="O21485">
        <v>1341</v>
      </c>
      <c r="P21485">
        <v>0</v>
      </c>
      <c r="Q21485">
        <v>0</v>
      </c>
      <c r="R21485">
        <v>1</v>
      </c>
    </row>
    <row r="21486" spans="1:18" x14ac:dyDescent="0.3">
      <c r="A21486">
        <v>323079058</v>
      </c>
      <c r="B21486">
        <v>850000</v>
      </c>
      <c r="C21486">
        <v>4</v>
      </c>
      <c r="D21486">
        <v>3.75</v>
      </c>
      <c r="E21486">
        <v>3890</v>
      </c>
      <c r="F21486">
        <v>0</v>
      </c>
      <c r="G21486">
        <v>0</v>
      </c>
      <c r="H21486">
        <v>3</v>
      </c>
      <c r="I21486">
        <v>10</v>
      </c>
      <c r="J21486">
        <v>2007</v>
      </c>
      <c r="K21486">
        <v>1</v>
      </c>
      <c r="L21486">
        <v>47.505200000000002</v>
      </c>
      <c r="M21486">
        <v>-121.90600000000001</v>
      </c>
      <c r="N21486">
        <v>1610</v>
      </c>
      <c r="O21486">
        <v>23142</v>
      </c>
      <c r="P21486">
        <v>1</v>
      </c>
      <c r="Q21486">
        <v>0</v>
      </c>
      <c r="R21486">
        <v>0</v>
      </c>
    </row>
    <row r="21487" spans="1:18" x14ac:dyDescent="0.3">
      <c r="A21487">
        <v>1088100450</v>
      </c>
      <c r="B21487" s="2">
        <v>1720000</v>
      </c>
      <c r="C21487">
        <v>5</v>
      </c>
      <c r="D21487">
        <v>4</v>
      </c>
      <c r="E21487">
        <v>4590</v>
      </c>
      <c r="F21487">
        <v>0</v>
      </c>
      <c r="G21487">
        <v>0</v>
      </c>
      <c r="H21487">
        <v>3</v>
      </c>
      <c r="I21487">
        <v>10</v>
      </c>
      <c r="J21487">
        <v>2008</v>
      </c>
      <c r="K21487">
        <v>0</v>
      </c>
      <c r="L21487">
        <v>47.664700000000003</v>
      </c>
      <c r="M21487">
        <v>-122.16</v>
      </c>
      <c r="N21487">
        <v>3350</v>
      </c>
      <c r="O21487">
        <v>35857</v>
      </c>
      <c r="P21487">
        <v>1</v>
      </c>
      <c r="Q21487">
        <v>0</v>
      </c>
      <c r="R21487">
        <v>0</v>
      </c>
    </row>
    <row r="21488" spans="1:18" x14ac:dyDescent="0.3">
      <c r="A21488">
        <v>98300230</v>
      </c>
      <c r="B21488" s="2">
        <v>1459000</v>
      </c>
      <c r="C21488">
        <v>4</v>
      </c>
      <c r="D21488">
        <v>4</v>
      </c>
      <c r="E21488">
        <v>4620</v>
      </c>
      <c r="F21488">
        <v>0</v>
      </c>
      <c r="G21488">
        <v>0</v>
      </c>
      <c r="H21488">
        <v>3</v>
      </c>
      <c r="I21488">
        <v>10</v>
      </c>
      <c r="J21488">
        <v>2014</v>
      </c>
      <c r="K21488">
        <v>1</v>
      </c>
      <c r="L21488">
        <v>47.588500000000003</v>
      </c>
      <c r="M21488">
        <v>-121.93899999999999</v>
      </c>
      <c r="N21488">
        <v>4620</v>
      </c>
      <c r="O21488">
        <v>131007</v>
      </c>
      <c r="P21488">
        <v>1</v>
      </c>
      <c r="Q21488">
        <v>0</v>
      </c>
      <c r="R21488">
        <v>0</v>
      </c>
    </row>
    <row r="21489" spans="1:18" x14ac:dyDescent="0.3">
      <c r="A21489">
        <v>847100047</v>
      </c>
      <c r="B21489">
        <v>579000</v>
      </c>
      <c r="C21489">
        <v>4</v>
      </c>
      <c r="D21489">
        <v>2.75</v>
      </c>
      <c r="E21489">
        <v>3220</v>
      </c>
      <c r="F21489">
        <v>0</v>
      </c>
      <c r="G21489">
        <v>0</v>
      </c>
      <c r="H21489">
        <v>3</v>
      </c>
      <c r="I21489">
        <v>8</v>
      </c>
      <c r="J21489">
        <v>2012</v>
      </c>
      <c r="K21489">
        <v>0</v>
      </c>
      <c r="L21489">
        <v>47.4863</v>
      </c>
      <c r="M21489">
        <v>-122.143</v>
      </c>
      <c r="N21489">
        <v>2820</v>
      </c>
      <c r="O21489">
        <v>8566</v>
      </c>
      <c r="P21489">
        <v>0</v>
      </c>
      <c r="Q21489">
        <v>1</v>
      </c>
      <c r="R21489">
        <v>0</v>
      </c>
    </row>
    <row r="21490" spans="1:18" x14ac:dyDescent="0.3">
      <c r="A21490">
        <v>1853080150</v>
      </c>
      <c r="B21490">
        <v>890776</v>
      </c>
      <c r="C21490">
        <v>5</v>
      </c>
      <c r="D21490">
        <v>2.75</v>
      </c>
      <c r="E21490">
        <v>3170</v>
      </c>
      <c r="F21490">
        <v>0</v>
      </c>
      <c r="G21490">
        <v>0</v>
      </c>
      <c r="H21490">
        <v>3</v>
      </c>
      <c r="I21490">
        <v>9</v>
      </c>
      <c r="J21490">
        <v>2014</v>
      </c>
      <c r="K21490">
        <v>0</v>
      </c>
      <c r="L21490">
        <v>47.593299999999999</v>
      </c>
      <c r="M21490">
        <v>-122.06</v>
      </c>
      <c r="N21490">
        <v>3210</v>
      </c>
      <c r="O21490">
        <v>7062</v>
      </c>
      <c r="P21490">
        <v>0</v>
      </c>
      <c r="Q21490">
        <v>1</v>
      </c>
      <c r="R21490">
        <v>0</v>
      </c>
    </row>
    <row r="21491" spans="1:18" x14ac:dyDescent="0.3">
      <c r="A21491">
        <v>6021503707</v>
      </c>
      <c r="B21491">
        <v>352500</v>
      </c>
      <c r="C21491">
        <v>2</v>
      </c>
      <c r="D21491">
        <v>2.5</v>
      </c>
      <c r="E21491">
        <v>980</v>
      </c>
      <c r="F21491">
        <v>0</v>
      </c>
      <c r="G21491">
        <v>0</v>
      </c>
      <c r="H21491">
        <v>3</v>
      </c>
      <c r="I21491">
        <v>8</v>
      </c>
      <c r="J21491">
        <v>2008</v>
      </c>
      <c r="K21491">
        <v>1</v>
      </c>
      <c r="L21491">
        <v>47.684399999999997</v>
      </c>
      <c r="M21491">
        <v>-122.387</v>
      </c>
      <c r="N21491">
        <v>980</v>
      </c>
      <c r="O21491">
        <v>1023</v>
      </c>
      <c r="P21491">
        <v>0</v>
      </c>
      <c r="Q21491">
        <v>0</v>
      </c>
      <c r="R21491">
        <v>1</v>
      </c>
    </row>
    <row r="21492" spans="1:18" x14ac:dyDescent="0.3">
      <c r="A21492">
        <v>9512200090</v>
      </c>
      <c r="B21492">
        <v>529000</v>
      </c>
      <c r="C21492">
        <v>3</v>
      </c>
      <c r="D21492">
        <v>1.75</v>
      </c>
      <c r="E21492">
        <v>2340</v>
      </c>
      <c r="F21492">
        <v>0</v>
      </c>
      <c r="G21492">
        <v>0</v>
      </c>
      <c r="H21492">
        <v>3</v>
      </c>
      <c r="I21492">
        <v>10</v>
      </c>
      <c r="J21492">
        <v>2010</v>
      </c>
      <c r="K21492">
        <v>1</v>
      </c>
      <c r="L21492">
        <v>47.459299999999999</v>
      </c>
      <c r="M21492">
        <v>-122.134</v>
      </c>
      <c r="N21492">
        <v>3040</v>
      </c>
      <c r="O21492">
        <v>5787</v>
      </c>
      <c r="P21492">
        <v>0</v>
      </c>
      <c r="Q21492">
        <v>1</v>
      </c>
      <c r="R21492">
        <v>0</v>
      </c>
    </row>
    <row r="21493" spans="1:18" x14ac:dyDescent="0.3">
      <c r="A21493">
        <v>9268850040</v>
      </c>
      <c r="B21493">
        <v>484000</v>
      </c>
      <c r="C21493">
        <v>3</v>
      </c>
      <c r="D21493">
        <v>2.25</v>
      </c>
      <c r="E21493">
        <v>1620</v>
      </c>
      <c r="F21493">
        <v>0</v>
      </c>
      <c r="G21493">
        <v>0</v>
      </c>
      <c r="H21493">
        <v>3</v>
      </c>
      <c r="I21493">
        <v>8</v>
      </c>
      <c r="J21493">
        <v>2009</v>
      </c>
      <c r="K21493">
        <v>1</v>
      </c>
      <c r="L21493">
        <v>47.540500000000002</v>
      </c>
      <c r="M21493">
        <v>-122.026</v>
      </c>
      <c r="N21493">
        <v>1620</v>
      </c>
      <c r="O21493">
        <v>1237</v>
      </c>
      <c r="P21493">
        <v>1</v>
      </c>
      <c r="Q21493">
        <v>0</v>
      </c>
      <c r="R21493">
        <v>0</v>
      </c>
    </row>
    <row r="21494" spans="1:18" x14ac:dyDescent="0.3">
      <c r="A21494">
        <v>7283900306</v>
      </c>
      <c r="B21494">
        <v>400000</v>
      </c>
      <c r="C21494">
        <v>3</v>
      </c>
      <c r="D21494">
        <v>2.5</v>
      </c>
      <c r="E21494">
        <v>1910</v>
      </c>
      <c r="F21494">
        <v>0</v>
      </c>
      <c r="G21494">
        <v>0</v>
      </c>
      <c r="H21494">
        <v>3</v>
      </c>
      <c r="I21494">
        <v>8</v>
      </c>
      <c r="J21494">
        <v>2007</v>
      </c>
      <c r="K21494">
        <v>1</v>
      </c>
      <c r="L21494">
        <v>47.763399999999997</v>
      </c>
      <c r="M21494">
        <v>-122.35</v>
      </c>
      <c r="N21494">
        <v>1910</v>
      </c>
      <c r="O21494">
        <v>8154</v>
      </c>
      <c r="P21494">
        <v>0</v>
      </c>
      <c r="Q21494">
        <v>0</v>
      </c>
      <c r="R21494">
        <v>1</v>
      </c>
    </row>
    <row r="21495" spans="1:18" x14ac:dyDescent="0.3">
      <c r="A21495">
        <v>1980200236</v>
      </c>
      <c r="B21495">
        <v>649950</v>
      </c>
      <c r="C21495">
        <v>3</v>
      </c>
      <c r="D21495">
        <v>2.5</v>
      </c>
      <c r="E21495">
        <v>2420</v>
      </c>
      <c r="F21495">
        <v>0</v>
      </c>
      <c r="G21495">
        <v>0</v>
      </c>
      <c r="H21495">
        <v>3</v>
      </c>
      <c r="I21495">
        <v>9</v>
      </c>
      <c r="J21495">
        <v>2009</v>
      </c>
      <c r="K21495">
        <v>1</v>
      </c>
      <c r="L21495">
        <v>47.732900000000001</v>
      </c>
      <c r="M21495">
        <v>-122.35599999999999</v>
      </c>
      <c r="N21495">
        <v>1180</v>
      </c>
      <c r="O21495">
        <v>8100</v>
      </c>
      <c r="P21495">
        <v>0</v>
      </c>
      <c r="Q21495">
        <v>0</v>
      </c>
      <c r="R21495">
        <v>1</v>
      </c>
    </row>
    <row r="21496" spans="1:18" x14ac:dyDescent="0.3">
      <c r="A21496">
        <v>2413910120</v>
      </c>
      <c r="B21496">
        <v>915000</v>
      </c>
      <c r="C21496">
        <v>3</v>
      </c>
      <c r="D21496">
        <v>4.5</v>
      </c>
      <c r="E21496">
        <v>3850</v>
      </c>
      <c r="F21496">
        <v>0</v>
      </c>
      <c r="G21496">
        <v>0</v>
      </c>
      <c r="H21496">
        <v>3</v>
      </c>
      <c r="I21496">
        <v>10</v>
      </c>
      <c r="J21496">
        <v>2013</v>
      </c>
      <c r="K21496">
        <v>0</v>
      </c>
      <c r="L21496">
        <v>47.673499999999997</v>
      </c>
      <c r="M21496">
        <v>-122.05800000000001</v>
      </c>
      <c r="N21496">
        <v>2630</v>
      </c>
      <c r="O21496">
        <v>46609</v>
      </c>
      <c r="P21496">
        <v>0</v>
      </c>
      <c r="Q21496">
        <v>1</v>
      </c>
      <c r="R21496">
        <v>0</v>
      </c>
    </row>
    <row r="21497" spans="1:18" x14ac:dyDescent="0.3">
      <c r="A21497">
        <v>7787920180</v>
      </c>
      <c r="B21497">
        <v>534950</v>
      </c>
      <c r="C21497">
        <v>5</v>
      </c>
      <c r="D21497">
        <v>2.5</v>
      </c>
      <c r="E21497">
        <v>3220</v>
      </c>
      <c r="F21497">
        <v>0</v>
      </c>
      <c r="G21497">
        <v>0</v>
      </c>
      <c r="H21497">
        <v>3</v>
      </c>
      <c r="I21497">
        <v>8</v>
      </c>
      <c r="J21497">
        <v>2006</v>
      </c>
      <c r="K21497">
        <v>1</v>
      </c>
      <c r="L21497">
        <v>47.726799999999997</v>
      </c>
      <c r="M21497">
        <v>-121.95699999999999</v>
      </c>
      <c r="N21497">
        <v>2890</v>
      </c>
      <c r="O21497">
        <v>9090</v>
      </c>
      <c r="P21497">
        <v>1</v>
      </c>
      <c r="Q21497">
        <v>0</v>
      </c>
      <c r="R21497">
        <v>0</v>
      </c>
    </row>
    <row r="21498" spans="1:18" x14ac:dyDescent="0.3">
      <c r="A21498">
        <v>1283800110</v>
      </c>
      <c r="B21498">
        <v>776000</v>
      </c>
      <c r="C21498">
        <v>4</v>
      </c>
      <c r="D21498">
        <v>2.5</v>
      </c>
      <c r="E21498">
        <v>3040</v>
      </c>
      <c r="F21498">
        <v>0</v>
      </c>
      <c r="G21498">
        <v>0</v>
      </c>
      <c r="H21498">
        <v>3</v>
      </c>
      <c r="I21498">
        <v>8</v>
      </c>
      <c r="J21498">
        <v>2008</v>
      </c>
      <c r="K21498">
        <v>0</v>
      </c>
      <c r="L21498">
        <v>47.678800000000003</v>
      </c>
      <c r="M21498">
        <v>-122.117</v>
      </c>
      <c r="N21498">
        <v>3040</v>
      </c>
      <c r="O21498">
        <v>7800</v>
      </c>
      <c r="P21498">
        <v>0</v>
      </c>
      <c r="Q21498">
        <v>1</v>
      </c>
      <c r="R21498">
        <v>0</v>
      </c>
    </row>
    <row r="21499" spans="1:18" x14ac:dyDescent="0.3">
      <c r="A21499">
        <v>6140100028</v>
      </c>
      <c r="B21499">
        <v>370000</v>
      </c>
      <c r="C21499">
        <v>3</v>
      </c>
      <c r="D21499">
        <v>1.75</v>
      </c>
      <c r="E21499">
        <v>1496</v>
      </c>
      <c r="F21499">
        <v>0</v>
      </c>
      <c r="G21499">
        <v>0</v>
      </c>
      <c r="H21499">
        <v>3</v>
      </c>
      <c r="I21499">
        <v>8</v>
      </c>
      <c r="J21499">
        <v>2006</v>
      </c>
      <c r="K21499">
        <v>1</v>
      </c>
      <c r="L21499">
        <v>47.715000000000003</v>
      </c>
      <c r="M21499">
        <v>-122.355</v>
      </c>
      <c r="N21499">
        <v>1460</v>
      </c>
      <c r="O21499">
        <v>1423</v>
      </c>
      <c r="P21499">
        <v>0</v>
      </c>
      <c r="Q21499">
        <v>0</v>
      </c>
      <c r="R21499">
        <v>1</v>
      </c>
    </row>
    <row r="21500" spans="1:18" x14ac:dyDescent="0.3">
      <c r="A21500">
        <v>1972200555</v>
      </c>
      <c r="B21500">
        <v>610000</v>
      </c>
      <c r="C21500">
        <v>3</v>
      </c>
      <c r="D21500">
        <v>1.75</v>
      </c>
      <c r="E21500">
        <v>1630</v>
      </c>
      <c r="F21500">
        <v>0</v>
      </c>
      <c r="G21500">
        <v>0</v>
      </c>
      <c r="H21500">
        <v>3</v>
      </c>
      <c r="I21500">
        <v>8</v>
      </c>
      <c r="J21500">
        <v>2014</v>
      </c>
      <c r="K21500">
        <v>0</v>
      </c>
      <c r="L21500">
        <v>47.653599999999997</v>
      </c>
      <c r="M21500">
        <v>-122.354</v>
      </c>
      <c r="N21500">
        <v>1570</v>
      </c>
      <c r="O21500">
        <v>1335</v>
      </c>
      <c r="P21500">
        <v>0</v>
      </c>
      <c r="Q21500">
        <v>0</v>
      </c>
      <c r="R21500">
        <v>1</v>
      </c>
    </row>
    <row r="21501" spans="1:18" x14ac:dyDescent="0.3">
      <c r="A21501">
        <v>6891100090</v>
      </c>
      <c r="B21501">
        <v>850000</v>
      </c>
      <c r="C21501">
        <v>5</v>
      </c>
      <c r="D21501">
        <v>3.5</v>
      </c>
      <c r="E21501">
        <v>4200</v>
      </c>
      <c r="F21501">
        <v>0</v>
      </c>
      <c r="G21501">
        <v>0</v>
      </c>
      <c r="H21501">
        <v>3</v>
      </c>
      <c r="I21501">
        <v>9</v>
      </c>
      <c r="J21501">
        <v>2012</v>
      </c>
      <c r="K21501">
        <v>0</v>
      </c>
      <c r="L21501">
        <v>47.707700000000003</v>
      </c>
      <c r="M21501">
        <v>-122.12</v>
      </c>
      <c r="N21501">
        <v>3300</v>
      </c>
      <c r="O21501">
        <v>5564</v>
      </c>
      <c r="P21501">
        <v>0</v>
      </c>
      <c r="Q21501">
        <v>1</v>
      </c>
      <c r="R21501">
        <v>0</v>
      </c>
    </row>
    <row r="21502" spans="1:18" x14ac:dyDescent="0.3">
      <c r="A21502">
        <v>3438503021</v>
      </c>
      <c r="B21502">
        <v>443000</v>
      </c>
      <c r="C21502">
        <v>3</v>
      </c>
      <c r="D21502">
        <v>2.5</v>
      </c>
      <c r="E21502">
        <v>2430</v>
      </c>
      <c r="F21502">
        <v>0</v>
      </c>
      <c r="G21502">
        <v>0</v>
      </c>
      <c r="H21502">
        <v>3</v>
      </c>
      <c r="I21502">
        <v>8</v>
      </c>
      <c r="J21502">
        <v>2007</v>
      </c>
      <c r="K21502">
        <v>0</v>
      </c>
      <c r="L21502">
        <v>47.539900000000003</v>
      </c>
      <c r="M21502">
        <v>-122.352</v>
      </c>
      <c r="N21502">
        <v>1770</v>
      </c>
      <c r="O21502">
        <v>7049</v>
      </c>
      <c r="P21502">
        <v>0</v>
      </c>
      <c r="Q21502">
        <v>0</v>
      </c>
      <c r="R21502">
        <v>1</v>
      </c>
    </row>
    <row r="21503" spans="1:18" x14ac:dyDescent="0.3">
      <c r="A21503">
        <v>4233600150</v>
      </c>
      <c r="B21503" s="2">
        <v>1150000</v>
      </c>
      <c r="C21503">
        <v>5</v>
      </c>
      <c r="D21503">
        <v>4.25</v>
      </c>
      <c r="E21503">
        <v>4010</v>
      </c>
      <c r="F21503">
        <v>0</v>
      </c>
      <c r="G21503">
        <v>0</v>
      </c>
      <c r="H21503">
        <v>3</v>
      </c>
      <c r="I21503">
        <v>10</v>
      </c>
      <c r="J21503">
        <v>2015</v>
      </c>
      <c r="K21503">
        <v>1</v>
      </c>
      <c r="L21503">
        <v>47.5974</v>
      </c>
      <c r="M21503">
        <v>-122.01300000000001</v>
      </c>
      <c r="N21503">
        <v>3370</v>
      </c>
      <c r="O21503">
        <v>8252</v>
      </c>
      <c r="P21503">
        <v>0</v>
      </c>
      <c r="Q21503">
        <v>1</v>
      </c>
      <c r="R21503">
        <v>0</v>
      </c>
    </row>
    <row r="21504" spans="1:18" x14ac:dyDescent="0.3">
      <c r="A21504">
        <v>2770601782</v>
      </c>
      <c r="B21504">
        <v>453000</v>
      </c>
      <c r="C21504">
        <v>3</v>
      </c>
      <c r="D21504">
        <v>2.5</v>
      </c>
      <c r="E21504">
        <v>1510</v>
      </c>
      <c r="F21504">
        <v>0</v>
      </c>
      <c r="G21504">
        <v>0</v>
      </c>
      <c r="H21504">
        <v>3</v>
      </c>
      <c r="I21504">
        <v>8</v>
      </c>
      <c r="J21504">
        <v>2011</v>
      </c>
      <c r="K21504">
        <v>0</v>
      </c>
      <c r="L21504">
        <v>47.651499999999999</v>
      </c>
      <c r="M21504">
        <v>-122.384</v>
      </c>
      <c r="N21504">
        <v>1350</v>
      </c>
      <c r="O21504">
        <v>1397</v>
      </c>
      <c r="P21504">
        <v>0</v>
      </c>
      <c r="Q21504">
        <v>0</v>
      </c>
      <c r="R21504">
        <v>0</v>
      </c>
    </row>
    <row r="21505" spans="1:18" x14ac:dyDescent="0.3">
      <c r="A21505">
        <v>9268851020</v>
      </c>
      <c r="B21505">
        <v>735000</v>
      </c>
      <c r="C21505">
        <v>4</v>
      </c>
      <c r="D21505">
        <v>3.5</v>
      </c>
      <c r="E21505">
        <v>2340</v>
      </c>
      <c r="F21505">
        <v>0</v>
      </c>
      <c r="G21505">
        <v>2</v>
      </c>
      <c r="H21505">
        <v>3</v>
      </c>
      <c r="I21505">
        <v>8</v>
      </c>
      <c r="J21505">
        <v>2011</v>
      </c>
      <c r="K21505">
        <v>1</v>
      </c>
      <c r="L21505">
        <v>47.540300000000002</v>
      </c>
      <c r="M21505">
        <v>-122.02800000000001</v>
      </c>
      <c r="N21505">
        <v>2600</v>
      </c>
      <c r="O21505">
        <v>2843</v>
      </c>
      <c r="P21505">
        <v>1</v>
      </c>
      <c r="Q21505">
        <v>0</v>
      </c>
      <c r="R21505">
        <v>0</v>
      </c>
    </row>
    <row r="21506" spans="1:18" x14ac:dyDescent="0.3">
      <c r="A21506">
        <v>8682291050</v>
      </c>
      <c r="B21506">
        <v>810000</v>
      </c>
      <c r="C21506">
        <v>2</v>
      </c>
      <c r="D21506">
        <v>2.75</v>
      </c>
      <c r="E21506">
        <v>2700</v>
      </c>
      <c r="F21506">
        <v>0</v>
      </c>
      <c r="G21506">
        <v>0</v>
      </c>
      <c r="H21506">
        <v>3</v>
      </c>
      <c r="I21506">
        <v>9</v>
      </c>
      <c r="J21506">
        <v>2007</v>
      </c>
      <c r="K21506">
        <v>0</v>
      </c>
      <c r="L21506">
        <v>47.723599999999998</v>
      </c>
      <c r="M21506">
        <v>-122.033</v>
      </c>
      <c r="N21506">
        <v>2680</v>
      </c>
      <c r="O21506">
        <v>8569</v>
      </c>
      <c r="P21506">
        <v>0</v>
      </c>
      <c r="Q21506">
        <v>1</v>
      </c>
      <c r="R21506">
        <v>0</v>
      </c>
    </row>
    <row r="21507" spans="1:18" x14ac:dyDescent="0.3">
      <c r="A21507">
        <v>9468200109</v>
      </c>
      <c r="B21507" s="2">
        <v>1555000</v>
      </c>
      <c r="C21507">
        <v>3</v>
      </c>
      <c r="D21507">
        <v>3.5</v>
      </c>
      <c r="E21507">
        <v>4360</v>
      </c>
      <c r="F21507">
        <v>0</v>
      </c>
      <c r="G21507">
        <v>3</v>
      </c>
      <c r="H21507">
        <v>3</v>
      </c>
      <c r="I21507">
        <v>10</v>
      </c>
      <c r="J21507">
        <v>2008</v>
      </c>
      <c r="K21507">
        <v>0</v>
      </c>
      <c r="L21507">
        <v>47.679099999999998</v>
      </c>
      <c r="M21507">
        <v>-122.354</v>
      </c>
      <c r="N21507">
        <v>1920</v>
      </c>
      <c r="O21507">
        <v>3910</v>
      </c>
      <c r="P21507">
        <v>0</v>
      </c>
      <c r="Q21507">
        <v>0</v>
      </c>
      <c r="R21507">
        <v>1</v>
      </c>
    </row>
    <row r="21508" spans="1:18" x14ac:dyDescent="0.3">
      <c r="A21508">
        <v>2524069097</v>
      </c>
      <c r="B21508" s="2">
        <v>2238890</v>
      </c>
      <c r="C21508">
        <v>5</v>
      </c>
      <c r="D21508">
        <v>6.5</v>
      </c>
      <c r="E21508">
        <v>7270</v>
      </c>
      <c r="F21508">
        <v>0</v>
      </c>
      <c r="G21508">
        <v>0</v>
      </c>
      <c r="H21508">
        <v>3</v>
      </c>
      <c r="I21508">
        <v>12</v>
      </c>
      <c r="J21508">
        <v>2010</v>
      </c>
      <c r="K21508">
        <v>0</v>
      </c>
      <c r="L21508">
        <v>47.537100000000002</v>
      </c>
      <c r="M21508">
        <v>-121.982</v>
      </c>
      <c r="N21508">
        <v>1800</v>
      </c>
      <c r="O21508">
        <v>44890</v>
      </c>
      <c r="P21508">
        <v>1</v>
      </c>
      <c r="Q21508">
        <v>0</v>
      </c>
      <c r="R21508">
        <v>0</v>
      </c>
    </row>
    <row r="21509" spans="1:18" x14ac:dyDescent="0.3">
      <c r="A21509">
        <v>7625702441</v>
      </c>
      <c r="B21509">
        <v>377500</v>
      </c>
      <c r="C21509">
        <v>3</v>
      </c>
      <c r="D21509">
        <v>2.5</v>
      </c>
      <c r="E21509">
        <v>1350</v>
      </c>
      <c r="F21509">
        <v>0</v>
      </c>
      <c r="G21509">
        <v>0</v>
      </c>
      <c r="H21509">
        <v>3</v>
      </c>
      <c r="I21509">
        <v>8</v>
      </c>
      <c r="J21509">
        <v>2006</v>
      </c>
      <c r="K21509">
        <v>0</v>
      </c>
      <c r="L21509">
        <v>47.549100000000003</v>
      </c>
      <c r="M21509">
        <v>-122.387</v>
      </c>
      <c r="N21509">
        <v>1350</v>
      </c>
      <c r="O21509">
        <v>886</v>
      </c>
      <c r="P21509">
        <v>0</v>
      </c>
      <c r="Q21509">
        <v>0</v>
      </c>
      <c r="R21509">
        <v>1</v>
      </c>
    </row>
    <row r="21510" spans="1:18" x14ac:dyDescent="0.3">
      <c r="A21510">
        <v>9521100866</v>
      </c>
      <c r="B21510">
        <v>482000</v>
      </c>
      <c r="C21510">
        <v>3</v>
      </c>
      <c r="D21510">
        <v>3.25</v>
      </c>
      <c r="E21510">
        <v>1380</v>
      </c>
      <c r="F21510">
        <v>0</v>
      </c>
      <c r="G21510">
        <v>0</v>
      </c>
      <c r="H21510">
        <v>3</v>
      </c>
      <c r="I21510">
        <v>8</v>
      </c>
      <c r="J21510">
        <v>2008</v>
      </c>
      <c r="K21510">
        <v>0</v>
      </c>
      <c r="L21510">
        <v>47.661700000000003</v>
      </c>
      <c r="M21510">
        <v>-122.349</v>
      </c>
      <c r="N21510">
        <v>1310</v>
      </c>
      <c r="O21510">
        <v>1405</v>
      </c>
      <c r="P21510">
        <v>0</v>
      </c>
      <c r="Q21510">
        <v>0</v>
      </c>
      <c r="R21510">
        <v>1</v>
      </c>
    </row>
    <row r="21511" spans="1:18" x14ac:dyDescent="0.3">
      <c r="A21511">
        <v>148000072</v>
      </c>
      <c r="B21511">
        <v>600000</v>
      </c>
      <c r="C21511">
        <v>2</v>
      </c>
      <c r="D21511">
        <v>2.5</v>
      </c>
      <c r="E21511">
        <v>1830</v>
      </c>
      <c r="F21511">
        <v>0</v>
      </c>
      <c r="G21511">
        <v>0</v>
      </c>
      <c r="H21511">
        <v>3</v>
      </c>
      <c r="I21511">
        <v>9</v>
      </c>
      <c r="J21511">
        <v>2011</v>
      </c>
      <c r="K21511">
        <v>0</v>
      </c>
      <c r="L21511">
        <v>47.5779</v>
      </c>
      <c r="M21511">
        <v>-122.40900000000001</v>
      </c>
      <c r="N21511">
        <v>1800</v>
      </c>
      <c r="O21511">
        <v>2467</v>
      </c>
      <c r="P21511">
        <v>0</v>
      </c>
      <c r="Q21511">
        <v>0</v>
      </c>
      <c r="R21511">
        <v>1</v>
      </c>
    </row>
    <row r="21512" spans="1:18" x14ac:dyDescent="0.3">
      <c r="A21512">
        <v>1493300057</v>
      </c>
      <c r="B21512">
        <v>420000</v>
      </c>
      <c r="C21512">
        <v>3</v>
      </c>
      <c r="D21512">
        <v>2.5</v>
      </c>
      <c r="E21512">
        <v>1470</v>
      </c>
      <c r="F21512">
        <v>0</v>
      </c>
      <c r="G21512">
        <v>0</v>
      </c>
      <c r="H21512">
        <v>3</v>
      </c>
      <c r="I21512">
        <v>8</v>
      </c>
      <c r="J21512">
        <v>2007</v>
      </c>
      <c r="K21512">
        <v>0</v>
      </c>
      <c r="L21512">
        <v>47.572200000000002</v>
      </c>
      <c r="M21512">
        <v>-122.387</v>
      </c>
      <c r="N21512">
        <v>1580</v>
      </c>
      <c r="O21512">
        <v>4329</v>
      </c>
      <c r="P21512">
        <v>0</v>
      </c>
      <c r="Q21512">
        <v>0</v>
      </c>
      <c r="R21512">
        <v>1</v>
      </c>
    </row>
    <row r="21513" spans="1:18" x14ac:dyDescent="0.3">
      <c r="A21513">
        <v>3304030220</v>
      </c>
      <c r="B21513">
        <v>480000</v>
      </c>
      <c r="C21513">
        <v>4</v>
      </c>
      <c r="D21513">
        <v>2.5</v>
      </c>
      <c r="E21513">
        <v>2940</v>
      </c>
      <c r="F21513">
        <v>0</v>
      </c>
      <c r="G21513">
        <v>0</v>
      </c>
      <c r="H21513">
        <v>3</v>
      </c>
      <c r="I21513">
        <v>9</v>
      </c>
      <c r="J21513">
        <v>2006</v>
      </c>
      <c r="K21513">
        <v>1</v>
      </c>
      <c r="L21513">
        <v>47.3444</v>
      </c>
      <c r="M21513">
        <v>-122.26900000000001</v>
      </c>
      <c r="N21513">
        <v>2660</v>
      </c>
      <c r="O21513">
        <v>7955</v>
      </c>
      <c r="P21513">
        <v>1</v>
      </c>
      <c r="Q21513">
        <v>0</v>
      </c>
      <c r="R21513">
        <v>0</v>
      </c>
    </row>
    <row r="21514" spans="1:18" x14ac:dyDescent="0.3">
      <c r="A21514">
        <v>7625702277</v>
      </c>
      <c r="B21514">
        <v>406000</v>
      </c>
      <c r="C21514">
        <v>2</v>
      </c>
      <c r="D21514">
        <v>2</v>
      </c>
      <c r="E21514">
        <v>1110</v>
      </c>
      <c r="F21514">
        <v>0</v>
      </c>
      <c r="G21514">
        <v>0</v>
      </c>
      <c r="H21514">
        <v>3</v>
      </c>
      <c r="I21514">
        <v>7</v>
      </c>
      <c r="J21514">
        <v>2008</v>
      </c>
      <c r="K21514">
        <v>1</v>
      </c>
      <c r="L21514">
        <v>47.549399999999999</v>
      </c>
      <c r="M21514">
        <v>-122.38800000000001</v>
      </c>
      <c r="N21514">
        <v>1110</v>
      </c>
      <c r="O21514">
        <v>1083</v>
      </c>
      <c r="P21514">
        <v>0</v>
      </c>
      <c r="Q21514">
        <v>0</v>
      </c>
      <c r="R21514">
        <v>1</v>
      </c>
    </row>
    <row r="21515" spans="1:18" x14ac:dyDescent="0.3">
      <c r="A21515">
        <v>1023059465</v>
      </c>
      <c r="B21515">
        <v>505000</v>
      </c>
      <c r="C21515">
        <v>4</v>
      </c>
      <c r="D21515">
        <v>2.5</v>
      </c>
      <c r="E21515">
        <v>2790</v>
      </c>
      <c r="F21515">
        <v>0</v>
      </c>
      <c r="G21515">
        <v>0</v>
      </c>
      <c r="H21515">
        <v>3</v>
      </c>
      <c r="I21515">
        <v>8</v>
      </c>
      <c r="J21515">
        <v>2009</v>
      </c>
      <c r="K21515">
        <v>0</v>
      </c>
      <c r="L21515">
        <v>47.495899999999999</v>
      </c>
      <c r="M21515">
        <v>-122.15</v>
      </c>
      <c r="N21515">
        <v>2790</v>
      </c>
      <c r="O21515">
        <v>5309</v>
      </c>
      <c r="P21515">
        <v>0</v>
      </c>
      <c r="Q21515">
        <v>1</v>
      </c>
      <c r="R21515">
        <v>0</v>
      </c>
    </row>
    <row r="21516" spans="1:18" x14ac:dyDescent="0.3">
      <c r="A21516">
        <v>3262300818</v>
      </c>
      <c r="B21516" s="2">
        <v>1865000</v>
      </c>
      <c r="C21516">
        <v>4</v>
      </c>
      <c r="D21516">
        <v>3.75</v>
      </c>
      <c r="E21516">
        <v>3790</v>
      </c>
      <c r="F21516">
        <v>0</v>
      </c>
      <c r="G21516">
        <v>0</v>
      </c>
      <c r="H21516">
        <v>3</v>
      </c>
      <c r="I21516">
        <v>11</v>
      </c>
      <c r="J21516">
        <v>2006</v>
      </c>
      <c r="K21516">
        <v>1</v>
      </c>
      <c r="L21516">
        <v>47.635100000000001</v>
      </c>
      <c r="M21516">
        <v>-122.236</v>
      </c>
      <c r="N21516">
        <v>2660</v>
      </c>
      <c r="O21516">
        <v>12150</v>
      </c>
      <c r="P21516">
        <v>1</v>
      </c>
      <c r="Q21516">
        <v>0</v>
      </c>
      <c r="R21516">
        <v>0</v>
      </c>
    </row>
    <row r="21517" spans="1:18" x14ac:dyDescent="0.3">
      <c r="A21517">
        <v>2937300040</v>
      </c>
      <c r="B21517">
        <v>942990</v>
      </c>
      <c r="C21517">
        <v>4</v>
      </c>
      <c r="D21517">
        <v>2.5</v>
      </c>
      <c r="E21517">
        <v>3570</v>
      </c>
      <c r="F21517">
        <v>0</v>
      </c>
      <c r="G21517">
        <v>0</v>
      </c>
      <c r="H21517">
        <v>3</v>
      </c>
      <c r="I21517">
        <v>9</v>
      </c>
      <c r="J21517">
        <v>2014</v>
      </c>
      <c r="K21517">
        <v>0</v>
      </c>
      <c r="L21517">
        <v>47.704599999999999</v>
      </c>
      <c r="M21517">
        <v>-122.123</v>
      </c>
      <c r="N21517">
        <v>3230</v>
      </c>
      <c r="O21517">
        <v>5972</v>
      </c>
      <c r="P21517">
        <v>0</v>
      </c>
      <c r="Q21517">
        <v>1</v>
      </c>
      <c r="R21517">
        <v>0</v>
      </c>
    </row>
    <row r="21518" spans="1:18" x14ac:dyDescent="0.3">
      <c r="A21518">
        <v>2768100206</v>
      </c>
      <c r="B21518">
        <v>440000</v>
      </c>
      <c r="C21518">
        <v>3</v>
      </c>
      <c r="D21518">
        <v>2.25</v>
      </c>
      <c r="E21518">
        <v>1230</v>
      </c>
      <c r="F21518">
        <v>0</v>
      </c>
      <c r="G21518">
        <v>0</v>
      </c>
      <c r="H21518">
        <v>3</v>
      </c>
      <c r="I21518">
        <v>8</v>
      </c>
      <c r="J21518">
        <v>2009</v>
      </c>
      <c r="K21518">
        <v>0</v>
      </c>
      <c r="L21518">
        <v>47.669699999999999</v>
      </c>
      <c r="M21518">
        <v>-122.372</v>
      </c>
      <c r="N21518">
        <v>1420</v>
      </c>
      <c r="O21518">
        <v>1437</v>
      </c>
      <c r="P21518">
        <v>0</v>
      </c>
      <c r="Q21518">
        <v>0</v>
      </c>
      <c r="R21518">
        <v>1</v>
      </c>
    </row>
    <row r="21519" spans="1:18" x14ac:dyDescent="0.3">
      <c r="A21519">
        <v>7904700134</v>
      </c>
      <c r="B21519">
        <v>390000</v>
      </c>
      <c r="C21519">
        <v>3</v>
      </c>
      <c r="D21519">
        <v>3.25</v>
      </c>
      <c r="E21519">
        <v>1370</v>
      </c>
      <c r="F21519">
        <v>0</v>
      </c>
      <c r="G21519">
        <v>0</v>
      </c>
      <c r="H21519">
        <v>3</v>
      </c>
      <c r="I21519">
        <v>8</v>
      </c>
      <c r="J21519">
        <v>2006</v>
      </c>
      <c r="K21519">
        <v>0</v>
      </c>
      <c r="L21519">
        <v>47.563600000000001</v>
      </c>
      <c r="M21519">
        <v>-122.38800000000001</v>
      </c>
      <c r="N21519">
        <v>1370</v>
      </c>
      <c r="O21519">
        <v>915</v>
      </c>
      <c r="P21519">
        <v>0</v>
      </c>
      <c r="Q21519">
        <v>0</v>
      </c>
      <c r="R21519">
        <v>1</v>
      </c>
    </row>
    <row r="21520" spans="1:18" x14ac:dyDescent="0.3">
      <c r="A21520">
        <v>9521100867</v>
      </c>
      <c r="B21520">
        <v>475000</v>
      </c>
      <c r="C21520">
        <v>3</v>
      </c>
      <c r="D21520">
        <v>3.25</v>
      </c>
      <c r="E21520">
        <v>1380</v>
      </c>
      <c r="F21520">
        <v>0</v>
      </c>
      <c r="G21520">
        <v>0</v>
      </c>
      <c r="H21520">
        <v>3</v>
      </c>
      <c r="I21520">
        <v>8</v>
      </c>
      <c r="J21520">
        <v>2008</v>
      </c>
      <c r="K21520">
        <v>0</v>
      </c>
      <c r="L21520">
        <v>47.661700000000003</v>
      </c>
      <c r="M21520">
        <v>-122.349</v>
      </c>
      <c r="N21520">
        <v>1310</v>
      </c>
      <c r="O21520">
        <v>1405</v>
      </c>
      <c r="P21520">
        <v>0</v>
      </c>
      <c r="Q21520">
        <v>0</v>
      </c>
      <c r="R21520">
        <v>1</v>
      </c>
    </row>
    <row r="21521" spans="1:18" x14ac:dyDescent="0.3">
      <c r="A21521">
        <v>1702901618</v>
      </c>
      <c r="B21521">
        <v>420000</v>
      </c>
      <c r="C21521">
        <v>1</v>
      </c>
      <c r="D21521">
        <v>2</v>
      </c>
      <c r="E21521">
        <v>1070</v>
      </c>
      <c r="F21521">
        <v>0</v>
      </c>
      <c r="G21521">
        <v>0</v>
      </c>
      <c r="H21521">
        <v>3</v>
      </c>
      <c r="I21521">
        <v>8</v>
      </c>
      <c r="J21521">
        <v>2007</v>
      </c>
      <c r="K21521">
        <v>1</v>
      </c>
      <c r="L21521">
        <v>47.557400000000001</v>
      </c>
      <c r="M21521">
        <v>-122.28400000000001</v>
      </c>
      <c r="N21521">
        <v>1220</v>
      </c>
      <c r="O21521">
        <v>788</v>
      </c>
      <c r="P21521">
        <v>0</v>
      </c>
      <c r="Q21521">
        <v>0</v>
      </c>
      <c r="R21521">
        <v>1</v>
      </c>
    </row>
    <row r="21522" spans="1:18" x14ac:dyDescent="0.3">
      <c r="A21522">
        <v>7237550100</v>
      </c>
      <c r="B21522" s="2">
        <v>1408760</v>
      </c>
      <c r="C21522">
        <v>4</v>
      </c>
      <c r="D21522">
        <v>4</v>
      </c>
      <c r="E21522">
        <v>4920</v>
      </c>
      <c r="F21522">
        <v>0</v>
      </c>
      <c r="G21522">
        <v>0</v>
      </c>
      <c r="H21522">
        <v>3</v>
      </c>
      <c r="I21522">
        <v>10</v>
      </c>
      <c r="J21522">
        <v>2012</v>
      </c>
      <c r="K21522">
        <v>0</v>
      </c>
      <c r="L21522">
        <v>47.657499999999999</v>
      </c>
      <c r="M21522">
        <v>-122.006</v>
      </c>
      <c r="N21522">
        <v>4920</v>
      </c>
      <c r="O21522">
        <v>74052</v>
      </c>
      <c r="P21522">
        <v>0</v>
      </c>
      <c r="Q21522">
        <v>1</v>
      </c>
      <c r="R21522">
        <v>0</v>
      </c>
    </row>
    <row r="21523" spans="1:18" x14ac:dyDescent="0.3">
      <c r="A21523">
        <v>7430500110</v>
      </c>
      <c r="B21523" s="2">
        <v>1378000</v>
      </c>
      <c r="C21523">
        <v>5</v>
      </c>
      <c r="D21523">
        <v>3.5</v>
      </c>
      <c r="E21523">
        <v>5150</v>
      </c>
      <c r="F21523">
        <v>0</v>
      </c>
      <c r="G21523">
        <v>2</v>
      </c>
      <c r="H21523">
        <v>3</v>
      </c>
      <c r="I21523">
        <v>10</v>
      </c>
      <c r="J21523">
        <v>2007</v>
      </c>
      <c r="K21523">
        <v>0</v>
      </c>
      <c r="L21523">
        <v>47.624899999999997</v>
      </c>
      <c r="M21523">
        <v>-122.09</v>
      </c>
      <c r="N21523">
        <v>2940</v>
      </c>
      <c r="O21523">
        <v>13462</v>
      </c>
      <c r="P21523">
        <v>1</v>
      </c>
      <c r="Q21523">
        <v>0</v>
      </c>
      <c r="R21523">
        <v>0</v>
      </c>
    </row>
    <row r="21524" spans="1:18" x14ac:dyDescent="0.3">
      <c r="A21524">
        <v>603000555</v>
      </c>
      <c r="B21524">
        <v>462500</v>
      </c>
      <c r="C21524">
        <v>6</v>
      </c>
      <c r="D21524">
        <v>3</v>
      </c>
      <c r="E21524">
        <v>2390</v>
      </c>
      <c r="F21524">
        <v>0</v>
      </c>
      <c r="G21524">
        <v>0</v>
      </c>
      <c r="H21524">
        <v>3</v>
      </c>
      <c r="I21524">
        <v>7</v>
      </c>
      <c r="J21524">
        <v>2014</v>
      </c>
      <c r="K21524">
        <v>1</v>
      </c>
      <c r="L21524">
        <v>47.517299999999999</v>
      </c>
      <c r="M21524">
        <v>-122.286</v>
      </c>
      <c r="N21524">
        <v>1680</v>
      </c>
      <c r="O21524">
        <v>5000</v>
      </c>
      <c r="P21524">
        <v>0</v>
      </c>
      <c r="Q21524">
        <v>0</v>
      </c>
      <c r="R21524">
        <v>1</v>
      </c>
    </row>
    <row r="21525" spans="1:18" x14ac:dyDescent="0.3">
      <c r="A21525">
        <v>3304300300</v>
      </c>
      <c r="B21525">
        <v>579950</v>
      </c>
      <c r="C21525">
        <v>4</v>
      </c>
      <c r="D21525">
        <v>2.75</v>
      </c>
      <c r="E21525">
        <v>2460</v>
      </c>
      <c r="F21525">
        <v>0</v>
      </c>
      <c r="G21525">
        <v>0</v>
      </c>
      <c r="H21525">
        <v>3</v>
      </c>
      <c r="I21525">
        <v>9</v>
      </c>
      <c r="J21525">
        <v>2011</v>
      </c>
      <c r="K21525">
        <v>1</v>
      </c>
      <c r="L21525">
        <v>47.482799999999997</v>
      </c>
      <c r="M21525">
        <v>-122.133</v>
      </c>
      <c r="N21525">
        <v>3110</v>
      </c>
      <c r="O21525">
        <v>8626</v>
      </c>
      <c r="P21525">
        <v>0</v>
      </c>
      <c r="Q21525">
        <v>1</v>
      </c>
      <c r="R21525">
        <v>0</v>
      </c>
    </row>
    <row r="21526" spans="1:18" x14ac:dyDescent="0.3">
      <c r="A21526">
        <v>6453550090</v>
      </c>
      <c r="B21526">
        <v>861111</v>
      </c>
      <c r="C21526">
        <v>4</v>
      </c>
      <c r="D21526">
        <v>2.5</v>
      </c>
      <c r="E21526">
        <v>3650</v>
      </c>
      <c r="F21526">
        <v>0</v>
      </c>
      <c r="G21526">
        <v>0</v>
      </c>
      <c r="H21526">
        <v>3</v>
      </c>
      <c r="I21526">
        <v>10</v>
      </c>
      <c r="J21526">
        <v>2008</v>
      </c>
      <c r="K21526">
        <v>1</v>
      </c>
      <c r="L21526">
        <v>47.606000000000002</v>
      </c>
      <c r="M21526">
        <v>-122.05200000000001</v>
      </c>
      <c r="N21526">
        <v>3860</v>
      </c>
      <c r="O21526">
        <v>7272</v>
      </c>
      <c r="P21526">
        <v>0</v>
      </c>
      <c r="Q21526">
        <v>1</v>
      </c>
      <c r="R21526">
        <v>0</v>
      </c>
    </row>
    <row r="21527" spans="1:18" x14ac:dyDescent="0.3">
      <c r="A21527">
        <v>2625069038</v>
      </c>
      <c r="B21527" s="2">
        <v>1450000</v>
      </c>
      <c r="C21527">
        <v>4</v>
      </c>
      <c r="D21527">
        <v>3.5</v>
      </c>
      <c r="E21527">
        <v>4300</v>
      </c>
      <c r="F21527">
        <v>0</v>
      </c>
      <c r="G21527">
        <v>0</v>
      </c>
      <c r="H21527">
        <v>3</v>
      </c>
      <c r="I21527">
        <v>11</v>
      </c>
      <c r="J21527">
        <v>2014</v>
      </c>
      <c r="K21527">
        <v>0</v>
      </c>
      <c r="L21527">
        <v>47.625799999999998</v>
      </c>
      <c r="M21527">
        <v>-122.005</v>
      </c>
      <c r="N21527">
        <v>4650</v>
      </c>
      <c r="O21527">
        <v>107498</v>
      </c>
      <c r="P21527">
        <v>0</v>
      </c>
      <c r="Q21527">
        <v>1</v>
      </c>
      <c r="R21527">
        <v>0</v>
      </c>
    </row>
    <row r="21528" spans="1:18" x14ac:dyDescent="0.3">
      <c r="A21528">
        <v>1760650820</v>
      </c>
      <c r="B21528">
        <v>290000</v>
      </c>
      <c r="C21528">
        <v>3</v>
      </c>
      <c r="D21528">
        <v>2.25</v>
      </c>
      <c r="E21528">
        <v>1610</v>
      </c>
      <c r="F21528">
        <v>0</v>
      </c>
      <c r="G21528">
        <v>0</v>
      </c>
      <c r="H21528">
        <v>3</v>
      </c>
      <c r="I21528">
        <v>7</v>
      </c>
      <c r="J21528">
        <v>2012</v>
      </c>
      <c r="K21528">
        <v>1</v>
      </c>
      <c r="L21528">
        <v>47.358899999999998</v>
      </c>
      <c r="M21528">
        <v>-122.083</v>
      </c>
      <c r="N21528">
        <v>1610</v>
      </c>
      <c r="O21528">
        <v>3825</v>
      </c>
      <c r="P21528">
        <v>1</v>
      </c>
      <c r="Q21528">
        <v>0</v>
      </c>
      <c r="R21528">
        <v>0</v>
      </c>
    </row>
    <row r="21529" spans="1:18" x14ac:dyDescent="0.3">
      <c r="A21529">
        <v>9578060230</v>
      </c>
      <c r="B21529">
        <v>535000</v>
      </c>
      <c r="C21529">
        <v>4</v>
      </c>
      <c r="D21529">
        <v>2.5</v>
      </c>
      <c r="E21529">
        <v>2610</v>
      </c>
      <c r="F21529">
        <v>0</v>
      </c>
      <c r="G21529">
        <v>0</v>
      </c>
      <c r="H21529">
        <v>3</v>
      </c>
      <c r="I21529">
        <v>8</v>
      </c>
      <c r="J21529">
        <v>2008</v>
      </c>
      <c r="K21529">
        <v>0</v>
      </c>
      <c r="L21529">
        <v>47.772799999999997</v>
      </c>
      <c r="M21529">
        <v>-122.235</v>
      </c>
      <c r="N21529">
        <v>2440</v>
      </c>
      <c r="O21529">
        <v>4588</v>
      </c>
      <c r="P21529">
        <v>1</v>
      </c>
      <c r="Q21529">
        <v>0</v>
      </c>
      <c r="R21529">
        <v>0</v>
      </c>
    </row>
    <row r="21530" spans="1:18" x14ac:dyDescent="0.3">
      <c r="A21530">
        <v>3416600750</v>
      </c>
      <c r="B21530">
        <v>585000</v>
      </c>
      <c r="C21530">
        <v>3</v>
      </c>
      <c r="D21530">
        <v>2.5</v>
      </c>
      <c r="E21530">
        <v>1750</v>
      </c>
      <c r="F21530">
        <v>0</v>
      </c>
      <c r="G21530">
        <v>0</v>
      </c>
      <c r="H21530">
        <v>3</v>
      </c>
      <c r="I21530">
        <v>8</v>
      </c>
      <c r="J21530">
        <v>2008</v>
      </c>
      <c r="K21530">
        <v>1</v>
      </c>
      <c r="L21530">
        <v>47.6021</v>
      </c>
      <c r="M21530">
        <v>-122.294</v>
      </c>
      <c r="N21530">
        <v>1940</v>
      </c>
      <c r="O21530">
        <v>4800</v>
      </c>
      <c r="P21530">
        <v>0</v>
      </c>
      <c r="Q21530">
        <v>0</v>
      </c>
      <c r="R21530">
        <v>1</v>
      </c>
    </row>
    <row r="21531" spans="1:18" x14ac:dyDescent="0.3">
      <c r="A21531">
        <v>2487200490</v>
      </c>
      <c r="B21531">
        <v>670000</v>
      </c>
      <c r="C21531">
        <v>3</v>
      </c>
      <c r="D21531">
        <v>2.5</v>
      </c>
      <c r="E21531">
        <v>3310</v>
      </c>
      <c r="F21531">
        <v>0</v>
      </c>
      <c r="G21531">
        <v>2</v>
      </c>
      <c r="H21531">
        <v>3</v>
      </c>
      <c r="I21531">
        <v>8</v>
      </c>
      <c r="J21531">
        <v>2008</v>
      </c>
      <c r="K21531">
        <v>0</v>
      </c>
      <c r="L21531">
        <v>47.517800000000001</v>
      </c>
      <c r="M21531">
        <v>-122.389</v>
      </c>
      <c r="N21531">
        <v>2140</v>
      </c>
      <c r="O21531">
        <v>7500</v>
      </c>
      <c r="P21531">
        <v>0</v>
      </c>
      <c r="Q21531">
        <v>0</v>
      </c>
      <c r="R21531">
        <v>1</v>
      </c>
    </row>
    <row r="21532" spans="1:18" x14ac:dyDescent="0.3">
      <c r="A21532">
        <v>8964800330</v>
      </c>
      <c r="B21532" s="2">
        <v>3000000</v>
      </c>
      <c r="C21532">
        <v>4</v>
      </c>
      <c r="D21532">
        <v>3.75</v>
      </c>
      <c r="E21532">
        <v>5090</v>
      </c>
      <c r="F21532">
        <v>0</v>
      </c>
      <c r="G21532">
        <v>0</v>
      </c>
      <c r="H21532">
        <v>3</v>
      </c>
      <c r="I21532">
        <v>11</v>
      </c>
      <c r="J21532">
        <v>2013</v>
      </c>
      <c r="K21532">
        <v>1</v>
      </c>
      <c r="L21532">
        <v>47.62</v>
      </c>
      <c r="M21532">
        <v>-122.20699999999999</v>
      </c>
      <c r="N21532">
        <v>3030</v>
      </c>
      <c r="O21532">
        <v>12752</v>
      </c>
      <c r="P21532">
        <v>1</v>
      </c>
      <c r="Q21532">
        <v>0</v>
      </c>
      <c r="R21532">
        <v>0</v>
      </c>
    </row>
    <row r="21533" spans="1:18" x14ac:dyDescent="0.3">
      <c r="A21533">
        <v>5637500082</v>
      </c>
      <c r="B21533">
        <v>346000</v>
      </c>
      <c r="C21533">
        <v>3</v>
      </c>
      <c r="D21533">
        <v>2</v>
      </c>
      <c r="E21533">
        <v>1060</v>
      </c>
      <c r="F21533">
        <v>0</v>
      </c>
      <c r="G21533">
        <v>0</v>
      </c>
      <c r="H21533">
        <v>3</v>
      </c>
      <c r="I21533">
        <v>7</v>
      </c>
      <c r="J21533">
        <v>2006</v>
      </c>
      <c r="K21533">
        <v>0</v>
      </c>
      <c r="L21533">
        <v>47.5443</v>
      </c>
      <c r="M21533">
        <v>-122.38500000000001</v>
      </c>
      <c r="N21533">
        <v>1270</v>
      </c>
      <c r="O21533">
        <v>1601</v>
      </c>
      <c r="P21533">
        <v>0</v>
      </c>
      <c r="Q21533">
        <v>0</v>
      </c>
      <c r="R21533">
        <v>1</v>
      </c>
    </row>
    <row r="21534" spans="1:18" x14ac:dyDescent="0.3">
      <c r="A21534">
        <v>324069112</v>
      </c>
      <c r="B21534" s="2">
        <v>1325000</v>
      </c>
      <c r="C21534">
        <v>4</v>
      </c>
      <c r="D21534">
        <v>4</v>
      </c>
      <c r="E21534">
        <v>4420</v>
      </c>
      <c r="F21534">
        <v>0</v>
      </c>
      <c r="G21534">
        <v>0</v>
      </c>
      <c r="H21534">
        <v>3</v>
      </c>
      <c r="I21534">
        <v>11</v>
      </c>
      <c r="J21534">
        <v>2013</v>
      </c>
      <c r="K21534">
        <v>0</v>
      </c>
      <c r="L21534">
        <v>47.5914</v>
      </c>
      <c r="M21534">
        <v>-122.027</v>
      </c>
      <c r="N21534">
        <v>3510</v>
      </c>
      <c r="O21534">
        <v>50447</v>
      </c>
      <c r="P21534">
        <v>0</v>
      </c>
      <c r="Q21534">
        <v>1</v>
      </c>
      <c r="R21534">
        <v>0</v>
      </c>
    </row>
    <row r="21535" spans="1:18" x14ac:dyDescent="0.3">
      <c r="A21535">
        <v>524059322</v>
      </c>
      <c r="B21535">
        <v>999999</v>
      </c>
      <c r="C21535">
        <v>3</v>
      </c>
      <c r="D21535">
        <v>2.5</v>
      </c>
      <c r="E21535">
        <v>2100</v>
      </c>
      <c r="F21535">
        <v>0</v>
      </c>
      <c r="G21535">
        <v>0</v>
      </c>
      <c r="H21535">
        <v>3</v>
      </c>
      <c r="I21535">
        <v>9</v>
      </c>
      <c r="J21535">
        <v>2008</v>
      </c>
      <c r="K21535">
        <v>1</v>
      </c>
      <c r="L21535">
        <v>47.598300000000002</v>
      </c>
      <c r="M21535">
        <v>-122.2</v>
      </c>
      <c r="N21535">
        <v>1780</v>
      </c>
      <c r="O21535">
        <v>4764</v>
      </c>
      <c r="P21535">
        <v>1</v>
      </c>
      <c r="Q21535">
        <v>0</v>
      </c>
      <c r="R21535">
        <v>0</v>
      </c>
    </row>
    <row r="21536" spans="1:18" x14ac:dyDescent="0.3">
      <c r="A21536">
        <v>889000025</v>
      </c>
      <c r="B21536">
        <v>599000</v>
      </c>
      <c r="C21536">
        <v>3</v>
      </c>
      <c r="D21536">
        <v>1.75</v>
      </c>
      <c r="E21536">
        <v>1650</v>
      </c>
      <c r="F21536">
        <v>0</v>
      </c>
      <c r="G21536">
        <v>0</v>
      </c>
      <c r="H21536">
        <v>3</v>
      </c>
      <c r="I21536">
        <v>8</v>
      </c>
      <c r="J21536">
        <v>2014</v>
      </c>
      <c r="K21536">
        <v>0</v>
      </c>
      <c r="L21536">
        <v>47.663600000000002</v>
      </c>
      <c r="M21536">
        <v>-122.319</v>
      </c>
      <c r="N21536">
        <v>1720</v>
      </c>
      <c r="O21536">
        <v>1960</v>
      </c>
      <c r="P21536">
        <v>0</v>
      </c>
      <c r="Q21536">
        <v>0</v>
      </c>
      <c r="R21536">
        <v>1</v>
      </c>
    </row>
    <row r="21537" spans="1:18" x14ac:dyDescent="0.3">
      <c r="A21537">
        <v>2909310100</v>
      </c>
      <c r="B21537">
        <v>332000</v>
      </c>
      <c r="C21537">
        <v>4</v>
      </c>
      <c r="D21537">
        <v>2.5</v>
      </c>
      <c r="E21537">
        <v>2380</v>
      </c>
      <c r="F21537">
        <v>0</v>
      </c>
      <c r="G21537">
        <v>0</v>
      </c>
      <c r="H21537">
        <v>3</v>
      </c>
      <c r="I21537">
        <v>7</v>
      </c>
      <c r="J21537">
        <v>2010</v>
      </c>
      <c r="K21537">
        <v>0</v>
      </c>
      <c r="L21537">
        <v>47.281500000000001</v>
      </c>
      <c r="M21537">
        <v>-122.35599999999999</v>
      </c>
      <c r="N21537">
        <v>2380</v>
      </c>
      <c r="O21537">
        <v>5396</v>
      </c>
      <c r="P21537">
        <v>1</v>
      </c>
      <c r="Q21537">
        <v>0</v>
      </c>
      <c r="R21537">
        <v>0</v>
      </c>
    </row>
    <row r="21538" spans="1:18" x14ac:dyDescent="0.3">
      <c r="A21538">
        <v>8562780180</v>
      </c>
      <c r="B21538">
        <v>336750</v>
      </c>
      <c r="C21538">
        <v>2</v>
      </c>
      <c r="D21538">
        <v>2.25</v>
      </c>
      <c r="E21538">
        <v>1170</v>
      </c>
      <c r="F21538">
        <v>0</v>
      </c>
      <c r="G21538">
        <v>0</v>
      </c>
      <c r="H21538">
        <v>3</v>
      </c>
      <c r="I21538">
        <v>7</v>
      </c>
      <c r="J21538">
        <v>2009</v>
      </c>
      <c r="K21538">
        <v>0</v>
      </c>
      <c r="L21538">
        <v>47.5321</v>
      </c>
      <c r="M21538">
        <v>-122.07299999999999</v>
      </c>
      <c r="N21538">
        <v>1240</v>
      </c>
      <c r="O21538">
        <v>750</v>
      </c>
      <c r="P21538">
        <v>1</v>
      </c>
      <c r="Q21538">
        <v>0</v>
      </c>
      <c r="R21538">
        <v>0</v>
      </c>
    </row>
    <row r="21539" spans="1:18" x14ac:dyDescent="0.3">
      <c r="A21539">
        <v>1043000100</v>
      </c>
      <c r="B21539">
        <v>370000</v>
      </c>
      <c r="C21539">
        <v>4</v>
      </c>
      <c r="D21539">
        <v>2.5</v>
      </c>
      <c r="E21539">
        <v>2531</v>
      </c>
      <c r="F21539">
        <v>0</v>
      </c>
      <c r="G21539">
        <v>0</v>
      </c>
      <c r="H21539">
        <v>3</v>
      </c>
      <c r="I21539">
        <v>8</v>
      </c>
      <c r="J21539">
        <v>2013</v>
      </c>
      <c r="K21539">
        <v>0</v>
      </c>
      <c r="L21539">
        <v>47.384999999999998</v>
      </c>
      <c r="M21539">
        <v>-122.18899999999999</v>
      </c>
      <c r="N21539">
        <v>2604</v>
      </c>
      <c r="O21539">
        <v>6238</v>
      </c>
      <c r="P21539">
        <v>1</v>
      </c>
      <c r="Q21539">
        <v>0</v>
      </c>
      <c r="R21539">
        <v>0</v>
      </c>
    </row>
    <row r="21540" spans="1:18" x14ac:dyDescent="0.3">
      <c r="A21540">
        <v>1865400076</v>
      </c>
      <c r="B21540">
        <v>324000</v>
      </c>
      <c r="C21540">
        <v>3</v>
      </c>
      <c r="D21540">
        <v>2.25</v>
      </c>
      <c r="E21540">
        <v>998</v>
      </c>
      <c r="F21540">
        <v>0</v>
      </c>
      <c r="G21540">
        <v>0</v>
      </c>
      <c r="H21540">
        <v>3</v>
      </c>
      <c r="I21540">
        <v>7</v>
      </c>
      <c r="J21540">
        <v>2007</v>
      </c>
      <c r="K21540">
        <v>0</v>
      </c>
      <c r="L21540">
        <v>47.698300000000003</v>
      </c>
      <c r="M21540">
        <v>-122.367</v>
      </c>
      <c r="N21540">
        <v>998</v>
      </c>
      <c r="O21540">
        <v>1110</v>
      </c>
      <c r="P21540">
        <v>0</v>
      </c>
      <c r="Q21540">
        <v>0</v>
      </c>
      <c r="R21540">
        <v>1</v>
      </c>
    </row>
    <row r="21541" spans="1:18" x14ac:dyDescent="0.3">
      <c r="A21541">
        <v>8902000201</v>
      </c>
      <c r="B21541">
        <v>338500</v>
      </c>
      <c r="C21541">
        <v>3</v>
      </c>
      <c r="D21541">
        <v>2.25</v>
      </c>
      <c r="E21541">
        <v>1333</v>
      </c>
      <c r="F21541">
        <v>0</v>
      </c>
      <c r="G21541">
        <v>3</v>
      </c>
      <c r="H21541">
        <v>3</v>
      </c>
      <c r="I21541">
        <v>7</v>
      </c>
      <c r="J21541">
        <v>2009</v>
      </c>
      <c r="K21541">
        <v>1</v>
      </c>
      <c r="L21541">
        <v>47.705800000000004</v>
      </c>
      <c r="M21541">
        <v>-122.30200000000001</v>
      </c>
      <c r="N21541">
        <v>1360</v>
      </c>
      <c r="O21541">
        <v>1680</v>
      </c>
      <c r="P21541">
        <v>0</v>
      </c>
      <c r="Q21541">
        <v>0</v>
      </c>
      <c r="R21541">
        <v>1</v>
      </c>
    </row>
    <row r="21542" spans="1:18" x14ac:dyDescent="0.3">
      <c r="A21542">
        <v>715010530</v>
      </c>
      <c r="B21542" s="2">
        <v>1881580</v>
      </c>
      <c r="C21542">
        <v>5</v>
      </c>
      <c r="D21542">
        <v>3.5</v>
      </c>
      <c r="E21542">
        <v>4410</v>
      </c>
      <c r="F21542">
        <v>0</v>
      </c>
      <c r="G21542">
        <v>3</v>
      </c>
      <c r="H21542">
        <v>3</v>
      </c>
      <c r="I21542">
        <v>10</v>
      </c>
      <c r="J21542">
        <v>2014</v>
      </c>
      <c r="K21542">
        <v>1</v>
      </c>
      <c r="L21542">
        <v>47.538200000000003</v>
      </c>
      <c r="M21542">
        <v>-122.111</v>
      </c>
      <c r="N21542">
        <v>5790</v>
      </c>
      <c r="O21542">
        <v>12969</v>
      </c>
      <c r="P21542">
        <v>1</v>
      </c>
      <c r="Q21542">
        <v>0</v>
      </c>
      <c r="R21542">
        <v>0</v>
      </c>
    </row>
    <row r="21543" spans="1:18" x14ac:dyDescent="0.3">
      <c r="A21543">
        <v>4253400100</v>
      </c>
      <c r="B21543">
        <v>402723</v>
      </c>
      <c r="C21543">
        <v>3</v>
      </c>
      <c r="D21543">
        <v>2.75</v>
      </c>
      <c r="E21543">
        <v>1160</v>
      </c>
      <c r="F21543">
        <v>0</v>
      </c>
      <c r="G21543">
        <v>0</v>
      </c>
      <c r="H21543">
        <v>3</v>
      </c>
      <c r="I21543">
        <v>7</v>
      </c>
      <c r="J21543">
        <v>2007</v>
      </c>
      <c r="K21543">
        <v>1</v>
      </c>
      <c r="L21543">
        <v>47.578800000000001</v>
      </c>
      <c r="M21543">
        <v>-122.315</v>
      </c>
      <c r="N21543">
        <v>1250</v>
      </c>
      <c r="O21543">
        <v>5400</v>
      </c>
      <c r="P21543">
        <v>0</v>
      </c>
      <c r="Q21543">
        <v>0</v>
      </c>
      <c r="R21543">
        <v>1</v>
      </c>
    </row>
    <row r="21544" spans="1:18" x14ac:dyDescent="0.3">
      <c r="A21544">
        <v>3874900085</v>
      </c>
      <c r="B21544">
        <v>715000</v>
      </c>
      <c r="C21544">
        <v>4</v>
      </c>
      <c r="D21544">
        <v>3.25</v>
      </c>
      <c r="E21544">
        <v>2630</v>
      </c>
      <c r="F21544">
        <v>0</v>
      </c>
      <c r="G21544">
        <v>0</v>
      </c>
      <c r="H21544">
        <v>3</v>
      </c>
      <c r="I21544">
        <v>9</v>
      </c>
      <c r="J21544">
        <v>2014</v>
      </c>
      <c r="K21544">
        <v>1</v>
      </c>
      <c r="L21544">
        <v>47.545900000000003</v>
      </c>
      <c r="M21544">
        <v>-122.377</v>
      </c>
      <c r="N21544">
        <v>1370</v>
      </c>
      <c r="O21544">
        <v>7770</v>
      </c>
      <c r="P21544">
        <v>0</v>
      </c>
      <c r="Q21544">
        <v>0</v>
      </c>
      <c r="R21544">
        <v>1</v>
      </c>
    </row>
    <row r="21545" spans="1:18" x14ac:dyDescent="0.3">
      <c r="A21545">
        <v>1972200227</v>
      </c>
      <c r="B21545">
        <v>459000</v>
      </c>
      <c r="C21545">
        <v>3</v>
      </c>
      <c r="D21545">
        <v>1.5</v>
      </c>
      <c r="E21545">
        <v>1160</v>
      </c>
      <c r="F21545">
        <v>0</v>
      </c>
      <c r="G21545">
        <v>0</v>
      </c>
      <c r="H21545">
        <v>3</v>
      </c>
      <c r="I21545">
        <v>8</v>
      </c>
      <c r="J21545">
        <v>2008</v>
      </c>
      <c r="K21545">
        <v>0</v>
      </c>
      <c r="L21545">
        <v>47.653799999999997</v>
      </c>
      <c r="M21545">
        <v>-122.357</v>
      </c>
      <c r="N21545">
        <v>1268</v>
      </c>
      <c r="O21545">
        <v>1688</v>
      </c>
      <c r="P21545">
        <v>0</v>
      </c>
      <c r="Q21545">
        <v>0</v>
      </c>
      <c r="R21545">
        <v>1</v>
      </c>
    </row>
    <row r="21546" spans="1:18" x14ac:dyDescent="0.3">
      <c r="A21546">
        <v>8562770720</v>
      </c>
      <c r="B21546">
        <v>589999</v>
      </c>
      <c r="C21546">
        <v>3</v>
      </c>
      <c r="D21546">
        <v>2.5</v>
      </c>
      <c r="E21546">
        <v>2140</v>
      </c>
      <c r="F21546">
        <v>0</v>
      </c>
      <c r="G21546">
        <v>0</v>
      </c>
      <c r="H21546">
        <v>3</v>
      </c>
      <c r="I21546">
        <v>8</v>
      </c>
      <c r="J21546">
        <v>2006</v>
      </c>
      <c r="K21546">
        <v>1</v>
      </c>
      <c r="L21546">
        <v>47.536999999999999</v>
      </c>
      <c r="M21546">
        <v>-122.074</v>
      </c>
      <c r="N21546">
        <v>2280</v>
      </c>
      <c r="O21546">
        <v>2812</v>
      </c>
      <c r="P21546">
        <v>1</v>
      </c>
      <c r="Q21546">
        <v>0</v>
      </c>
      <c r="R21546">
        <v>0</v>
      </c>
    </row>
    <row r="21547" spans="1:18" x14ac:dyDescent="0.3">
      <c r="A21547">
        <v>6669080120</v>
      </c>
      <c r="B21547">
        <v>405000</v>
      </c>
      <c r="C21547">
        <v>4</v>
      </c>
      <c r="D21547">
        <v>2.5</v>
      </c>
      <c r="E21547">
        <v>1980</v>
      </c>
      <c r="F21547">
        <v>0</v>
      </c>
      <c r="G21547">
        <v>0</v>
      </c>
      <c r="H21547">
        <v>3</v>
      </c>
      <c r="I21547">
        <v>7</v>
      </c>
      <c r="J21547">
        <v>2007</v>
      </c>
      <c r="K21547">
        <v>0</v>
      </c>
      <c r="L21547">
        <v>47.514699999999998</v>
      </c>
      <c r="M21547">
        <v>-122.19</v>
      </c>
      <c r="N21547">
        <v>1980</v>
      </c>
      <c r="O21547">
        <v>5064</v>
      </c>
      <c r="P21547">
        <v>0</v>
      </c>
      <c r="Q21547">
        <v>1</v>
      </c>
      <c r="R21547">
        <v>0</v>
      </c>
    </row>
    <row r="21548" spans="1:18" x14ac:dyDescent="0.3">
      <c r="A21548">
        <v>9211010300</v>
      </c>
      <c r="B21548">
        <v>509900</v>
      </c>
      <c r="C21548">
        <v>3</v>
      </c>
      <c r="D21548">
        <v>2.5</v>
      </c>
      <c r="E21548">
        <v>3030</v>
      </c>
      <c r="F21548">
        <v>0</v>
      </c>
      <c r="G21548">
        <v>0</v>
      </c>
      <c r="H21548">
        <v>3</v>
      </c>
      <c r="I21548">
        <v>8</v>
      </c>
      <c r="J21548">
        <v>2009</v>
      </c>
      <c r="K21548">
        <v>0</v>
      </c>
      <c r="L21548">
        <v>47.494500000000002</v>
      </c>
      <c r="M21548">
        <v>-122.149</v>
      </c>
      <c r="N21548">
        <v>3010</v>
      </c>
      <c r="O21548">
        <v>6026</v>
      </c>
      <c r="P21548">
        <v>0</v>
      </c>
      <c r="Q21548">
        <v>1</v>
      </c>
      <c r="R21548">
        <v>0</v>
      </c>
    </row>
    <row r="21549" spans="1:18" x14ac:dyDescent="0.3">
      <c r="A21549">
        <v>3277800823</v>
      </c>
      <c r="B21549">
        <v>327000</v>
      </c>
      <c r="C21549">
        <v>2</v>
      </c>
      <c r="D21549">
        <v>2</v>
      </c>
      <c r="E21549">
        <v>1490</v>
      </c>
      <c r="F21549">
        <v>0</v>
      </c>
      <c r="G21549">
        <v>0</v>
      </c>
      <c r="H21549">
        <v>3</v>
      </c>
      <c r="I21549">
        <v>8</v>
      </c>
      <c r="J21549">
        <v>2009</v>
      </c>
      <c r="K21549">
        <v>0</v>
      </c>
      <c r="L21549">
        <v>47.545499999999997</v>
      </c>
      <c r="M21549">
        <v>-122.375</v>
      </c>
      <c r="N21549">
        <v>1400</v>
      </c>
      <c r="O21549">
        <v>1498</v>
      </c>
      <c r="P21549">
        <v>0</v>
      </c>
      <c r="Q21549">
        <v>0</v>
      </c>
      <c r="R21549">
        <v>1</v>
      </c>
    </row>
    <row r="21550" spans="1:18" x14ac:dyDescent="0.3">
      <c r="A21550">
        <v>8835770330</v>
      </c>
      <c r="B21550" s="2">
        <v>1057000</v>
      </c>
      <c r="C21550">
        <v>2</v>
      </c>
      <c r="D21550">
        <v>1.5</v>
      </c>
      <c r="E21550">
        <v>2370</v>
      </c>
      <c r="F21550">
        <v>0</v>
      </c>
      <c r="G21550">
        <v>0</v>
      </c>
      <c r="H21550">
        <v>3</v>
      </c>
      <c r="I21550">
        <v>11</v>
      </c>
      <c r="J21550">
        <v>2005</v>
      </c>
      <c r="K21550">
        <v>0</v>
      </c>
      <c r="L21550">
        <v>47.454300000000003</v>
      </c>
      <c r="M21550">
        <v>-121.77800000000001</v>
      </c>
      <c r="N21550">
        <v>3860</v>
      </c>
      <c r="O21550">
        <v>151081</v>
      </c>
      <c r="P21550">
        <v>1</v>
      </c>
      <c r="Q21550">
        <v>0</v>
      </c>
      <c r="R21550">
        <v>0</v>
      </c>
    </row>
    <row r="21551" spans="1:18" x14ac:dyDescent="0.3">
      <c r="A21551">
        <v>1220000371</v>
      </c>
      <c r="B21551">
        <v>327500</v>
      </c>
      <c r="C21551">
        <v>3</v>
      </c>
      <c r="D21551">
        <v>2.5</v>
      </c>
      <c r="E21551">
        <v>1820</v>
      </c>
      <c r="F21551">
        <v>0</v>
      </c>
      <c r="G21551">
        <v>0</v>
      </c>
      <c r="H21551">
        <v>3</v>
      </c>
      <c r="I21551">
        <v>8</v>
      </c>
      <c r="J21551">
        <v>2008</v>
      </c>
      <c r="K21551">
        <v>0</v>
      </c>
      <c r="L21551">
        <v>47.464300000000001</v>
      </c>
      <c r="M21551">
        <v>-122.346</v>
      </c>
      <c r="N21551">
        <v>1660</v>
      </c>
      <c r="O21551">
        <v>6900</v>
      </c>
      <c r="P21551">
        <v>0</v>
      </c>
      <c r="Q21551">
        <v>0</v>
      </c>
      <c r="R21551">
        <v>0</v>
      </c>
    </row>
    <row r="21552" spans="1:18" x14ac:dyDescent="0.3">
      <c r="A21552">
        <v>880000205</v>
      </c>
      <c r="B21552">
        <v>249000</v>
      </c>
      <c r="C21552">
        <v>3</v>
      </c>
      <c r="D21552">
        <v>2</v>
      </c>
      <c r="E21552">
        <v>1260</v>
      </c>
      <c r="F21552">
        <v>0</v>
      </c>
      <c r="G21552">
        <v>0</v>
      </c>
      <c r="H21552">
        <v>3</v>
      </c>
      <c r="I21552">
        <v>7</v>
      </c>
      <c r="J21552">
        <v>2011</v>
      </c>
      <c r="K21552">
        <v>0</v>
      </c>
      <c r="L21552">
        <v>47.526200000000003</v>
      </c>
      <c r="M21552">
        <v>-122.361</v>
      </c>
      <c r="N21552">
        <v>1260</v>
      </c>
      <c r="O21552">
        <v>1172</v>
      </c>
      <c r="P21552">
        <v>0</v>
      </c>
      <c r="Q21552">
        <v>0</v>
      </c>
      <c r="R21552">
        <v>1</v>
      </c>
    </row>
    <row r="21553" spans="1:18" x14ac:dyDescent="0.3">
      <c r="A21553">
        <v>1561750040</v>
      </c>
      <c r="B21553" s="2">
        <v>1375000</v>
      </c>
      <c r="C21553">
        <v>5</v>
      </c>
      <c r="D21553">
        <v>4.5</v>
      </c>
      <c r="E21553">
        <v>4350</v>
      </c>
      <c r="F21553">
        <v>0</v>
      </c>
      <c r="G21553">
        <v>0</v>
      </c>
      <c r="H21553">
        <v>3</v>
      </c>
      <c r="I21553">
        <v>11</v>
      </c>
      <c r="J21553">
        <v>2014</v>
      </c>
      <c r="K21553">
        <v>0</v>
      </c>
      <c r="L21553">
        <v>47.601799999999997</v>
      </c>
      <c r="M21553">
        <v>-122.06</v>
      </c>
      <c r="N21553">
        <v>3990</v>
      </c>
      <c r="O21553">
        <v>7208</v>
      </c>
      <c r="P21553">
        <v>0</v>
      </c>
      <c r="Q21553">
        <v>1</v>
      </c>
      <c r="R21553">
        <v>0</v>
      </c>
    </row>
    <row r="21554" spans="1:18" x14ac:dyDescent="0.3">
      <c r="A21554">
        <v>688000017</v>
      </c>
      <c r="B21554">
        <v>516500</v>
      </c>
      <c r="C21554">
        <v>1</v>
      </c>
      <c r="D21554">
        <v>1.25</v>
      </c>
      <c r="E21554">
        <v>1100</v>
      </c>
      <c r="F21554">
        <v>0</v>
      </c>
      <c r="G21554">
        <v>0</v>
      </c>
      <c r="H21554">
        <v>3</v>
      </c>
      <c r="I21554">
        <v>9</v>
      </c>
      <c r="J21554">
        <v>2014</v>
      </c>
      <c r="K21554">
        <v>0</v>
      </c>
      <c r="L21554">
        <v>47.622799999999998</v>
      </c>
      <c r="M21554">
        <v>-122.307</v>
      </c>
      <c r="N21554">
        <v>1110</v>
      </c>
      <c r="O21554">
        <v>1933</v>
      </c>
      <c r="P21554">
        <v>0</v>
      </c>
      <c r="Q21554">
        <v>0</v>
      </c>
      <c r="R21554">
        <v>1</v>
      </c>
    </row>
    <row r="21555" spans="1:18" x14ac:dyDescent="0.3">
      <c r="A21555">
        <v>2522059251</v>
      </c>
      <c r="B21555">
        <v>465000</v>
      </c>
      <c r="C21555">
        <v>3</v>
      </c>
      <c r="D21555">
        <v>2.5</v>
      </c>
      <c r="E21555">
        <v>2050</v>
      </c>
      <c r="F21555">
        <v>0</v>
      </c>
      <c r="G21555">
        <v>0</v>
      </c>
      <c r="H21555">
        <v>3</v>
      </c>
      <c r="I21555">
        <v>9</v>
      </c>
      <c r="J21555">
        <v>2006</v>
      </c>
      <c r="K21555">
        <v>1</v>
      </c>
      <c r="L21555">
        <v>47.361899999999999</v>
      </c>
      <c r="M21555">
        <v>-122.122</v>
      </c>
      <c r="N21555">
        <v>1300</v>
      </c>
      <c r="O21555">
        <v>15836</v>
      </c>
      <c r="P21555">
        <v>1</v>
      </c>
      <c r="Q21555">
        <v>0</v>
      </c>
      <c r="R21555">
        <v>0</v>
      </c>
    </row>
    <row r="21556" spans="1:18" x14ac:dyDescent="0.3">
      <c r="A21556">
        <v>2855000110</v>
      </c>
      <c r="B21556">
        <v>388000</v>
      </c>
      <c r="C21556">
        <v>3</v>
      </c>
      <c r="D21556">
        <v>2.5</v>
      </c>
      <c r="E21556">
        <v>2198</v>
      </c>
      <c r="F21556">
        <v>0</v>
      </c>
      <c r="G21556">
        <v>2</v>
      </c>
      <c r="H21556">
        <v>3</v>
      </c>
      <c r="I21556">
        <v>8</v>
      </c>
      <c r="J21556">
        <v>2010</v>
      </c>
      <c r="K21556">
        <v>0</v>
      </c>
      <c r="L21556">
        <v>47.390599999999999</v>
      </c>
      <c r="M21556">
        <v>-122.304</v>
      </c>
      <c r="N21556">
        <v>2198</v>
      </c>
      <c r="O21556">
        <v>7621</v>
      </c>
      <c r="P21556">
        <v>0</v>
      </c>
      <c r="Q21556">
        <v>0</v>
      </c>
      <c r="R21556">
        <v>0</v>
      </c>
    </row>
    <row r="21557" spans="1:18" x14ac:dyDescent="0.3">
      <c r="A21557">
        <v>6821101731</v>
      </c>
      <c r="B21557">
        <v>549000</v>
      </c>
      <c r="C21557">
        <v>3</v>
      </c>
      <c r="D21557">
        <v>2.25</v>
      </c>
      <c r="E21557">
        <v>1230</v>
      </c>
      <c r="F21557">
        <v>0</v>
      </c>
      <c r="G21557">
        <v>0</v>
      </c>
      <c r="H21557">
        <v>3</v>
      </c>
      <c r="I21557">
        <v>8</v>
      </c>
      <c r="J21557">
        <v>2013</v>
      </c>
      <c r="K21557">
        <v>0</v>
      </c>
      <c r="L21557">
        <v>47.652099999999997</v>
      </c>
      <c r="M21557">
        <v>-122.4</v>
      </c>
      <c r="N21557">
        <v>1760</v>
      </c>
      <c r="O21557">
        <v>5664</v>
      </c>
      <c r="P21557">
        <v>0</v>
      </c>
      <c r="Q21557">
        <v>0</v>
      </c>
      <c r="R21557">
        <v>0</v>
      </c>
    </row>
    <row r="21558" spans="1:18" x14ac:dyDescent="0.3">
      <c r="A21558">
        <v>476000017</v>
      </c>
      <c r="B21558">
        <v>553000</v>
      </c>
      <c r="C21558">
        <v>2</v>
      </c>
      <c r="D21558">
        <v>2</v>
      </c>
      <c r="E21558">
        <v>1400</v>
      </c>
      <c r="F21558">
        <v>0</v>
      </c>
      <c r="G21558">
        <v>0</v>
      </c>
      <c r="H21558">
        <v>3</v>
      </c>
      <c r="I21558">
        <v>8</v>
      </c>
      <c r="J21558">
        <v>2006</v>
      </c>
      <c r="K21558">
        <v>0</v>
      </c>
      <c r="L21558">
        <v>47.671900000000001</v>
      </c>
      <c r="M21558">
        <v>-122.392</v>
      </c>
      <c r="N21558">
        <v>1400</v>
      </c>
      <c r="O21558">
        <v>3500</v>
      </c>
      <c r="P21558">
        <v>0</v>
      </c>
      <c r="Q21558">
        <v>0</v>
      </c>
      <c r="R21558">
        <v>1</v>
      </c>
    </row>
    <row r="21559" spans="1:18" x14ac:dyDescent="0.3">
      <c r="A21559">
        <v>2770603523</v>
      </c>
      <c r="B21559">
        <v>530000</v>
      </c>
      <c r="C21559">
        <v>3</v>
      </c>
      <c r="D21559">
        <v>2.5</v>
      </c>
      <c r="E21559">
        <v>1410</v>
      </c>
      <c r="F21559">
        <v>0</v>
      </c>
      <c r="G21559">
        <v>0</v>
      </c>
      <c r="H21559">
        <v>3</v>
      </c>
      <c r="I21559">
        <v>8</v>
      </c>
      <c r="J21559">
        <v>2010</v>
      </c>
      <c r="K21559">
        <v>1</v>
      </c>
      <c r="L21559">
        <v>47.651499999999999</v>
      </c>
      <c r="M21559">
        <v>-122.375</v>
      </c>
      <c r="N21559">
        <v>1720</v>
      </c>
      <c r="O21559">
        <v>2825</v>
      </c>
      <c r="P21559">
        <v>0</v>
      </c>
      <c r="Q21559">
        <v>0</v>
      </c>
      <c r="R21559">
        <v>1</v>
      </c>
    </row>
    <row r="21560" spans="1:18" x14ac:dyDescent="0.3">
      <c r="A21560">
        <v>2255500123</v>
      </c>
      <c r="B21560">
        <v>747450</v>
      </c>
      <c r="C21560">
        <v>3</v>
      </c>
      <c r="D21560">
        <v>2.5</v>
      </c>
      <c r="E21560">
        <v>2110</v>
      </c>
      <c r="F21560">
        <v>0</v>
      </c>
      <c r="G21560">
        <v>0</v>
      </c>
      <c r="H21560">
        <v>3</v>
      </c>
      <c r="I21560">
        <v>8</v>
      </c>
      <c r="J21560">
        <v>2014</v>
      </c>
      <c r="K21560">
        <v>0</v>
      </c>
      <c r="L21560">
        <v>47.608800000000002</v>
      </c>
      <c r="M21560">
        <v>-122.31100000000001</v>
      </c>
      <c r="N21560">
        <v>1630</v>
      </c>
      <c r="O21560">
        <v>2670</v>
      </c>
      <c r="P21560">
        <v>0</v>
      </c>
      <c r="Q21560">
        <v>0</v>
      </c>
      <c r="R21560">
        <v>1</v>
      </c>
    </row>
    <row r="21561" spans="1:18" x14ac:dyDescent="0.3">
      <c r="A21561">
        <v>3438501329</v>
      </c>
      <c r="B21561">
        <v>305000</v>
      </c>
      <c r="C21561">
        <v>2</v>
      </c>
      <c r="D21561">
        <v>2.5</v>
      </c>
      <c r="E21561">
        <v>1590</v>
      </c>
      <c r="F21561">
        <v>0</v>
      </c>
      <c r="G21561">
        <v>0</v>
      </c>
      <c r="H21561">
        <v>3</v>
      </c>
      <c r="I21561">
        <v>7</v>
      </c>
      <c r="J21561">
        <v>2009</v>
      </c>
      <c r="K21561">
        <v>0</v>
      </c>
      <c r="L21561">
        <v>47.548900000000003</v>
      </c>
      <c r="M21561">
        <v>-122.364</v>
      </c>
      <c r="N21561">
        <v>1590</v>
      </c>
      <c r="O21561">
        <v>2306</v>
      </c>
      <c r="P21561">
        <v>0</v>
      </c>
      <c r="Q21561">
        <v>0</v>
      </c>
      <c r="R21561">
        <v>1</v>
      </c>
    </row>
    <row r="21562" spans="1:18" x14ac:dyDescent="0.3">
      <c r="A21562">
        <v>423059387</v>
      </c>
      <c r="B21562">
        <v>540000</v>
      </c>
      <c r="C21562">
        <v>5</v>
      </c>
      <c r="D21562">
        <v>2.5</v>
      </c>
      <c r="E21562">
        <v>3370</v>
      </c>
      <c r="F21562">
        <v>0</v>
      </c>
      <c r="G21562">
        <v>0</v>
      </c>
      <c r="H21562">
        <v>3</v>
      </c>
      <c r="I21562">
        <v>9</v>
      </c>
      <c r="J21562">
        <v>2007</v>
      </c>
      <c r="K21562">
        <v>0</v>
      </c>
      <c r="L21562">
        <v>47.507800000000003</v>
      </c>
      <c r="M21562">
        <v>-122.169</v>
      </c>
      <c r="N21562">
        <v>2900</v>
      </c>
      <c r="O21562">
        <v>5570</v>
      </c>
      <c r="P21562">
        <v>0</v>
      </c>
      <c r="Q21562">
        <v>1</v>
      </c>
      <c r="R21562">
        <v>0</v>
      </c>
    </row>
    <row r="21563" spans="1:18" x14ac:dyDescent="0.3">
      <c r="A21563">
        <v>6664500090</v>
      </c>
      <c r="B21563">
        <v>750000</v>
      </c>
      <c r="C21563">
        <v>5</v>
      </c>
      <c r="D21563">
        <v>4</v>
      </c>
      <c r="E21563">
        <v>4500</v>
      </c>
      <c r="F21563">
        <v>0</v>
      </c>
      <c r="G21563">
        <v>0</v>
      </c>
      <c r="H21563">
        <v>3</v>
      </c>
      <c r="I21563">
        <v>10</v>
      </c>
      <c r="J21563">
        <v>2007</v>
      </c>
      <c r="K21563">
        <v>1</v>
      </c>
      <c r="L21563">
        <v>47.483199999999997</v>
      </c>
      <c r="M21563">
        <v>-122.145</v>
      </c>
      <c r="N21563">
        <v>2840</v>
      </c>
      <c r="O21563">
        <v>8402</v>
      </c>
      <c r="P21563">
        <v>0</v>
      </c>
      <c r="Q21563">
        <v>1</v>
      </c>
      <c r="R21563">
        <v>0</v>
      </c>
    </row>
    <row r="21564" spans="1:18" x14ac:dyDescent="0.3">
      <c r="A21564">
        <v>2122059216</v>
      </c>
      <c r="B21564">
        <v>422000</v>
      </c>
      <c r="C21564">
        <v>4</v>
      </c>
      <c r="D21564">
        <v>2.5</v>
      </c>
      <c r="E21564">
        <v>2930</v>
      </c>
      <c r="F21564">
        <v>0</v>
      </c>
      <c r="G21564">
        <v>0</v>
      </c>
      <c r="H21564">
        <v>3</v>
      </c>
      <c r="I21564">
        <v>10</v>
      </c>
      <c r="J21564">
        <v>2008</v>
      </c>
      <c r="K21564">
        <v>1</v>
      </c>
      <c r="L21564">
        <v>47.384599999999999</v>
      </c>
      <c r="M21564">
        <v>-122.18600000000001</v>
      </c>
      <c r="N21564">
        <v>3038</v>
      </c>
      <c r="O21564">
        <v>7095</v>
      </c>
      <c r="P21564">
        <v>1</v>
      </c>
      <c r="Q21564">
        <v>0</v>
      </c>
      <c r="R21564">
        <v>0</v>
      </c>
    </row>
    <row r="21565" spans="1:18" x14ac:dyDescent="0.3">
      <c r="A21565">
        <v>9406530090</v>
      </c>
      <c r="B21565">
        <v>337000</v>
      </c>
      <c r="C21565">
        <v>4</v>
      </c>
      <c r="D21565">
        <v>2.5</v>
      </c>
      <c r="E21565">
        <v>2470</v>
      </c>
      <c r="F21565">
        <v>0</v>
      </c>
      <c r="G21565">
        <v>0</v>
      </c>
      <c r="H21565">
        <v>3</v>
      </c>
      <c r="I21565">
        <v>8</v>
      </c>
      <c r="J21565">
        <v>2005</v>
      </c>
      <c r="K21565">
        <v>0</v>
      </c>
      <c r="L21565">
        <v>47.362200000000001</v>
      </c>
      <c r="M21565">
        <v>-122.041</v>
      </c>
      <c r="N21565">
        <v>2240</v>
      </c>
      <c r="O21565">
        <v>5123</v>
      </c>
      <c r="P21565">
        <v>1</v>
      </c>
      <c r="Q21565">
        <v>0</v>
      </c>
      <c r="R21565">
        <v>0</v>
      </c>
    </row>
    <row r="21566" spans="1:18" x14ac:dyDescent="0.3">
      <c r="A21566">
        <v>7168100015</v>
      </c>
      <c r="B21566">
        <v>579950</v>
      </c>
      <c r="C21566">
        <v>5</v>
      </c>
      <c r="D21566">
        <v>2.75</v>
      </c>
      <c r="E21566">
        <v>3080</v>
      </c>
      <c r="F21566">
        <v>0</v>
      </c>
      <c r="G21566">
        <v>0</v>
      </c>
      <c r="H21566">
        <v>3</v>
      </c>
      <c r="I21566">
        <v>9</v>
      </c>
      <c r="J21566">
        <v>2014</v>
      </c>
      <c r="K21566">
        <v>0</v>
      </c>
      <c r="L21566">
        <v>47.492199999999997</v>
      </c>
      <c r="M21566">
        <v>-122.15300000000001</v>
      </c>
      <c r="N21566">
        <v>3000</v>
      </c>
      <c r="O21566">
        <v>4650</v>
      </c>
      <c r="P21566">
        <v>0</v>
      </c>
      <c r="Q21566">
        <v>1</v>
      </c>
      <c r="R21566">
        <v>0</v>
      </c>
    </row>
    <row r="21567" spans="1:18" x14ac:dyDescent="0.3">
      <c r="A21567">
        <v>5007500120</v>
      </c>
      <c r="B21567">
        <v>341780</v>
      </c>
      <c r="C21567">
        <v>4</v>
      </c>
      <c r="D21567">
        <v>2.75</v>
      </c>
      <c r="E21567">
        <v>2260</v>
      </c>
      <c r="F21567">
        <v>0</v>
      </c>
      <c r="G21567">
        <v>0</v>
      </c>
      <c r="H21567">
        <v>3</v>
      </c>
      <c r="I21567">
        <v>7</v>
      </c>
      <c r="J21567">
        <v>2014</v>
      </c>
      <c r="K21567">
        <v>1</v>
      </c>
      <c r="L21567">
        <v>47.350700000000003</v>
      </c>
      <c r="M21567">
        <v>-122.291</v>
      </c>
      <c r="N21567">
        <v>2260</v>
      </c>
      <c r="O21567">
        <v>4563</v>
      </c>
      <c r="P21567">
        <v>1</v>
      </c>
      <c r="Q21567">
        <v>0</v>
      </c>
      <c r="R21567">
        <v>0</v>
      </c>
    </row>
    <row r="21568" spans="1:18" x14ac:dyDescent="0.3">
      <c r="A21568">
        <v>3528900770</v>
      </c>
      <c r="B21568">
        <v>710200</v>
      </c>
      <c r="C21568">
        <v>4</v>
      </c>
      <c r="D21568">
        <v>3</v>
      </c>
      <c r="E21568">
        <v>1670</v>
      </c>
      <c r="F21568">
        <v>0</v>
      </c>
      <c r="G21568">
        <v>0</v>
      </c>
      <c r="H21568">
        <v>3</v>
      </c>
      <c r="I21568">
        <v>8</v>
      </c>
      <c r="J21568">
        <v>2008</v>
      </c>
      <c r="K21568">
        <v>1</v>
      </c>
      <c r="L21568">
        <v>47.639699999999998</v>
      </c>
      <c r="M21568">
        <v>-122.345</v>
      </c>
      <c r="N21568">
        <v>1670</v>
      </c>
      <c r="O21568">
        <v>2594</v>
      </c>
      <c r="P21568">
        <v>0</v>
      </c>
      <c r="Q21568">
        <v>0</v>
      </c>
      <c r="R21568">
        <v>1</v>
      </c>
    </row>
    <row r="21569" spans="1:18" x14ac:dyDescent="0.3">
      <c r="A21569">
        <v>9521100031</v>
      </c>
      <c r="B21569">
        <v>690000</v>
      </c>
      <c r="C21569">
        <v>3</v>
      </c>
      <c r="D21569">
        <v>3.25</v>
      </c>
      <c r="E21569">
        <v>1540</v>
      </c>
      <c r="F21569">
        <v>0</v>
      </c>
      <c r="G21569">
        <v>0</v>
      </c>
      <c r="H21569">
        <v>3</v>
      </c>
      <c r="I21569">
        <v>9</v>
      </c>
      <c r="J21569">
        <v>2013</v>
      </c>
      <c r="K21569">
        <v>0</v>
      </c>
      <c r="L21569">
        <v>47.6648</v>
      </c>
      <c r="M21569">
        <v>-122.35299999999999</v>
      </c>
      <c r="N21569">
        <v>1660</v>
      </c>
      <c r="O21569">
        <v>3300</v>
      </c>
      <c r="P21569">
        <v>0</v>
      </c>
      <c r="Q21569">
        <v>0</v>
      </c>
      <c r="R21569">
        <v>1</v>
      </c>
    </row>
    <row r="21570" spans="1:18" x14ac:dyDescent="0.3">
      <c r="A21570">
        <v>524059330</v>
      </c>
      <c r="B21570" s="2">
        <v>1700000</v>
      </c>
      <c r="C21570">
        <v>4</v>
      </c>
      <c r="D21570">
        <v>3.5</v>
      </c>
      <c r="E21570">
        <v>3830</v>
      </c>
      <c r="F21570">
        <v>0</v>
      </c>
      <c r="G21570">
        <v>0</v>
      </c>
      <c r="H21570">
        <v>3</v>
      </c>
      <c r="I21570">
        <v>10</v>
      </c>
      <c r="J21570">
        <v>2014</v>
      </c>
      <c r="K21570">
        <v>1</v>
      </c>
      <c r="L21570">
        <v>47.598999999999997</v>
      </c>
      <c r="M21570">
        <v>-122.197</v>
      </c>
      <c r="N21570">
        <v>2190</v>
      </c>
      <c r="O21570">
        <v>10777</v>
      </c>
      <c r="P21570">
        <v>1</v>
      </c>
      <c r="Q21570">
        <v>0</v>
      </c>
      <c r="R21570">
        <v>0</v>
      </c>
    </row>
    <row r="21571" spans="1:18" x14ac:dyDescent="0.3">
      <c r="A21571">
        <v>6021503705</v>
      </c>
      <c r="B21571">
        <v>329000</v>
      </c>
      <c r="C21571">
        <v>2</v>
      </c>
      <c r="D21571">
        <v>2.5</v>
      </c>
      <c r="E21571">
        <v>980</v>
      </c>
      <c r="F21571">
        <v>0</v>
      </c>
      <c r="G21571">
        <v>0</v>
      </c>
      <c r="H21571">
        <v>3</v>
      </c>
      <c r="I21571">
        <v>8</v>
      </c>
      <c r="J21571">
        <v>2008</v>
      </c>
      <c r="K21571">
        <v>0</v>
      </c>
      <c r="L21571">
        <v>47.684399999999997</v>
      </c>
      <c r="M21571">
        <v>-122.387</v>
      </c>
      <c r="N21571">
        <v>980</v>
      </c>
      <c r="O21571">
        <v>1023</v>
      </c>
      <c r="P21571">
        <v>0</v>
      </c>
      <c r="Q21571">
        <v>0</v>
      </c>
      <c r="R21571">
        <v>1</v>
      </c>
    </row>
    <row r="21572" spans="1:18" x14ac:dyDescent="0.3">
      <c r="A21572">
        <v>3438501862</v>
      </c>
      <c r="B21572">
        <v>330000</v>
      </c>
      <c r="C21572">
        <v>3</v>
      </c>
      <c r="D21572">
        <v>2.5</v>
      </c>
      <c r="E21572">
        <v>1450</v>
      </c>
      <c r="F21572">
        <v>0</v>
      </c>
      <c r="G21572">
        <v>0</v>
      </c>
      <c r="H21572">
        <v>3</v>
      </c>
      <c r="I21572">
        <v>7</v>
      </c>
      <c r="J21572">
        <v>2007</v>
      </c>
      <c r="K21572">
        <v>0</v>
      </c>
      <c r="L21572">
        <v>47.543500000000002</v>
      </c>
      <c r="M21572">
        <v>-122.357</v>
      </c>
      <c r="N21572">
        <v>2120</v>
      </c>
      <c r="O21572">
        <v>5019</v>
      </c>
      <c r="P21572">
        <v>0</v>
      </c>
      <c r="Q21572">
        <v>0</v>
      </c>
      <c r="R21572">
        <v>1</v>
      </c>
    </row>
    <row r="21573" spans="1:18" x14ac:dyDescent="0.3">
      <c r="A21573">
        <v>3345700207</v>
      </c>
      <c r="B21573">
        <v>608500</v>
      </c>
      <c r="C21573">
        <v>4</v>
      </c>
      <c r="D21573">
        <v>3.5</v>
      </c>
      <c r="E21573">
        <v>2850</v>
      </c>
      <c r="F21573">
        <v>0</v>
      </c>
      <c r="G21573">
        <v>0</v>
      </c>
      <c r="H21573">
        <v>3</v>
      </c>
      <c r="I21573">
        <v>8</v>
      </c>
      <c r="J21573">
        <v>2014</v>
      </c>
      <c r="K21573">
        <v>1</v>
      </c>
      <c r="L21573">
        <v>47.525199999999998</v>
      </c>
      <c r="M21573">
        <v>-122.19199999999999</v>
      </c>
      <c r="N21573">
        <v>2850</v>
      </c>
      <c r="O21573">
        <v>5708</v>
      </c>
      <c r="P21573">
        <v>0</v>
      </c>
      <c r="Q21573">
        <v>1</v>
      </c>
      <c r="R21573">
        <v>0</v>
      </c>
    </row>
    <row r="21574" spans="1:18" x14ac:dyDescent="0.3">
      <c r="A21574">
        <v>6056111067</v>
      </c>
      <c r="B21574">
        <v>230000</v>
      </c>
      <c r="C21574">
        <v>3</v>
      </c>
      <c r="D21574">
        <v>1.75</v>
      </c>
      <c r="E21574">
        <v>1140</v>
      </c>
      <c r="F21574">
        <v>0</v>
      </c>
      <c r="G21574">
        <v>0</v>
      </c>
      <c r="H21574">
        <v>3</v>
      </c>
      <c r="I21574">
        <v>8</v>
      </c>
      <c r="J21574">
        <v>2014</v>
      </c>
      <c r="K21574">
        <v>0</v>
      </c>
      <c r="L21574">
        <v>47.563699999999997</v>
      </c>
      <c r="M21574">
        <v>-122.295</v>
      </c>
      <c r="N21574">
        <v>1210</v>
      </c>
      <c r="O21574">
        <v>1552</v>
      </c>
      <c r="P21574">
        <v>0</v>
      </c>
      <c r="Q21574">
        <v>0</v>
      </c>
      <c r="R21574">
        <v>1</v>
      </c>
    </row>
    <row r="21575" spans="1:18" x14ac:dyDescent="0.3">
      <c r="A21575">
        <v>8562790760</v>
      </c>
      <c r="B21575">
        <v>785000</v>
      </c>
      <c r="C21575">
        <v>4</v>
      </c>
      <c r="D21575">
        <v>3.5</v>
      </c>
      <c r="E21575">
        <v>3070</v>
      </c>
      <c r="F21575">
        <v>0</v>
      </c>
      <c r="G21575">
        <v>0</v>
      </c>
      <c r="H21575">
        <v>3</v>
      </c>
      <c r="I21575">
        <v>10</v>
      </c>
      <c r="J21575">
        <v>2009</v>
      </c>
      <c r="K21575">
        <v>0</v>
      </c>
      <c r="L21575">
        <v>47.531599999999997</v>
      </c>
      <c r="M21575">
        <v>-122.07599999999999</v>
      </c>
      <c r="N21575">
        <v>2290</v>
      </c>
      <c r="O21575">
        <v>2664</v>
      </c>
      <c r="P21575">
        <v>1</v>
      </c>
      <c r="Q21575">
        <v>0</v>
      </c>
      <c r="R21575">
        <v>0</v>
      </c>
    </row>
    <row r="21576" spans="1:18" x14ac:dyDescent="0.3">
      <c r="A21576">
        <v>1931300090</v>
      </c>
      <c r="B21576">
        <v>610950</v>
      </c>
      <c r="C21576">
        <v>3</v>
      </c>
      <c r="D21576">
        <v>3</v>
      </c>
      <c r="E21576">
        <v>1680</v>
      </c>
      <c r="F21576">
        <v>0</v>
      </c>
      <c r="G21576">
        <v>0</v>
      </c>
      <c r="H21576">
        <v>3</v>
      </c>
      <c r="I21576">
        <v>8</v>
      </c>
      <c r="J21576">
        <v>2014</v>
      </c>
      <c r="K21576">
        <v>0</v>
      </c>
      <c r="L21576">
        <v>47.657200000000003</v>
      </c>
      <c r="M21576">
        <v>-122.346</v>
      </c>
      <c r="N21576">
        <v>1640</v>
      </c>
      <c r="O21576">
        <v>4800</v>
      </c>
      <c r="P21576">
        <v>0</v>
      </c>
      <c r="Q21576">
        <v>0</v>
      </c>
      <c r="R21576">
        <v>1</v>
      </c>
    </row>
    <row r="21577" spans="1:18" x14ac:dyDescent="0.3">
      <c r="A21577">
        <v>9578500790</v>
      </c>
      <c r="B21577">
        <v>399950</v>
      </c>
      <c r="C21577">
        <v>3</v>
      </c>
      <c r="D21577">
        <v>2.5</v>
      </c>
      <c r="E21577">
        <v>3087</v>
      </c>
      <c r="F21577">
        <v>0</v>
      </c>
      <c r="G21577">
        <v>0</v>
      </c>
      <c r="H21577">
        <v>3</v>
      </c>
      <c r="I21577">
        <v>8</v>
      </c>
      <c r="J21577">
        <v>2014</v>
      </c>
      <c r="K21577">
        <v>0</v>
      </c>
      <c r="L21577">
        <v>47.297400000000003</v>
      </c>
      <c r="M21577">
        <v>-122.349</v>
      </c>
      <c r="N21577">
        <v>2927</v>
      </c>
      <c r="O21577">
        <v>5183</v>
      </c>
      <c r="P21577">
        <v>1</v>
      </c>
      <c r="Q21577">
        <v>0</v>
      </c>
      <c r="R21577">
        <v>0</v>
      </c>
    </row>
    <row r="21578" spans="1:18" x14ac:dyDescent="0.3">
      <c r="A21578">
        <v>9253900271</v>
      </c>
      <c r="B21578" s="2">
        <v>3567000</v>
      </c>
      <c r="C21578">
        <v>5</v>
      </c>
      <c r="D21578">
        <v>4.5</v>
      </c>
      <c r="E21578">
        <v>4850</v>
      </c>
      <c r="F21578">
        <v>1</v>
      </c>
      <c r="G21578">
        <v>4</v>
      </c>
      <c r="H21578">
        <v>3</v>
      </c>
      <c r="I21578">
        <v>10</v>
      </c>
      <c r="J21578">
        <v>2007</v>
      </c>
      <c r="K21578">
        <v>1</v>
      </c>
      <c r="L21578">
        <v>47.594299999999997</v>
      </c>
      <c r="M21578">
        <v>-122.11</v>
      </c>
      <c r="N21578">
        <v>3470</v>
      </c>
      <c r="O21578">
        <v>18270</v>
      </c>
      <c r="P21578">
        <v>1</v>
      </c>
      <c r="Q21578">
        <v>0</v>
      </c>
      <c r="R21578">
        <v>0</v>
      </c>
    </row>
    <row r="21579" spans="1:18" x14ac:dyDescent="0.3">
      <c r="A21579">
        <v>3881900317</v>
      </c>
      <c r="B21579">
        <v>579000</v>
      </c>
      <c r="C21579">
        <v>4</v>
      </c>
      <c r="D21579">
        <v>3.25</v>
      </c>
      <c r="E21579">
        <v>1900</v>
      </c>
      <c r="F21579">
        <v>0</v>
      </c>
      <c r="G21579">
        <v>0</v>
      </c>
      <c r="H21579">
        <v>3</v>
      </c>
      <c r="I21579">
        <v>9</v>
      </c>
      <c r="J21579">
        <v>2014</v>
      </c>
      <c r="K21579">
        <v>1</v>
      </c>
      <c r="L21579">
        <v>47.5869</v>
      </c>
      <c r="M21579">
        <v>-122.31100000000001</v>
      </c>
      <c r="N21579">
        <v>1710</v>
      </c>
      <c r="O21579">
        <v>4502</v>
      </c>
      <c r="P21579">
        <v>0</v>
      </c>
      <c r="Q21579">
        <v>0</v>
      </c>
      <c r="R21579">
        <v>1</v>
      </c>
    </row>
    <row r="21580" spans="1:18" x14ac:dyDescent="0.3">
      <c r="A21580">
        <v>567000385</v>
      </c>
      <c r="B21580">
        <v>362500</v>
      </c>
      <c r="C21580">
        <v>2</v>
      </c>
      <c r="D21580">
        <v>1.5</v>
      </c>
      <c r="E21580">
        <v>940</v>
      </c>
      <c r="F21580">
        <v>0</v>
      </c>
      <c r="G21580">
        <v>0</v>
      </c>
      <c r="H21580">
        <v>3</v>
      </c>
      <c r="I21580">
        <v>7</v>
      </c>
      <c r="J21580">
        <v>2009</v>
      </c>
      <c r="K21580">
        <v>0</v>
      </c>
      <c r="L21580">
        <v>47.592500000000001</v>
      </c>
      <c r="M21580">
        <v>-122.295</v>
      </c>
      <c r="N21580">
        <v>1130</v>
      </c>
      <c r="O21580">
        <v>1159</v>
      </c>
      <c r="P21580">
        <v>0</v>
      </c>
      <c r="Q21580">
        <v>0</v>
      </c>
      <c r="R21580">
        <v>1</v>
      </c>
    </row>
    <row r="21581" spans="1:18" x14ac:dyDescent="0.3">
      <c r="A21581">
        <v>7011201004</v>
      </c>
      <c r="B21581">
        <v>645000</v>
      </c>
      <c r="C21581">
        <v>3</v>
      </c>
      <c r="D21581">
        <v>3.25</v>
      </c>
      <c r="E21581">
        <v>1730</v>
      </c>
      <c r="F21581">
        <v>0</v>
      </c>
      <c r="G21581">
        <v>2</v>
      </c>
      <c r="H21581">
        <v>3</v>
      </c>
      <c r="I21581">
        <v>9</v>
      </c>
      <c r="J21581">
        <v>2008</v>
      </c>
      <c r="K21581">
        <v>0</v>
      </c>
      <c r="L21581">
        <v>47.6374</v>
      </c>
      <c r="M21581">
        <v>-122.369</v>
      </c>
      <c r="N21581">
        <v>1710</v>
      </c>
      <c r="O21581">
        <v>1686</v>
      </c>
      <c r="P21581">
        <v>0</v>
      </c>
      <c r="Q21581">
        <v>0</v>
      </c>
      <c r="R21581">
        <v>1</v>
      </c>
    </row>
    <row r="21582" spans="1:18" x14ac:dyDescent="0.3">
      <c r="A21582">
        <v>7853420110</v>
      </c>
      <c r="B21582">
        <v>594866</v>
      </c>
      <c r="C21582">
        <v>3</v>
      </c>
      <c r="D21582">
        <v>3</v>
      </c>
      <c r="E21582">
        <v>2780</v>
      </c>
      <c r="F21582">
        <v>0</v>
      </c>
      <c r="G21582">
        <v>0</v>
      </c>
      <c r="H21582">
        <v>3</v>
      </c>
      <c r="I21582">
        <v>9</v>
      </c>
      <c r="J21582">
        <v>2013</v>
      </c>
      <c r="K21582">
        <v>0</v>
      </c>
      <c r="L21582">
        <v>47.5184</v>
      </c>
      <c r="M21582">
        <v>-121.886</v>
      </c>
      <c r="N21582">
        <v>2850</v>
      </c>
      <c r="O21582">
        <v>6000</v>
      </c>
      <c r="P21582">
        <v>0</v>
      </c>
      <c r="Q21582">
        <v>1</v>
      </c>
      <c r="R21582">
        <v>0</v>
      </c>
    </row>
    <row r="21583" spans="1:18" x14ac:dyDescent="0.3">
      <c r="A21583">
        <v>7853420110</v>
      </c>
      <c r="B21583">
        <v>625000</v>
      </c>
      <c r="C21583">
        <v>3</v>
      </c>
      <c r="D21583">
        <v>3</v>
      </c>
      <c r="E21583">
        <v>2780</v>
      </c>
      <c r="F21583">
        <v>0</v>
      </c>
      <c r="G21583">
        <v>0</v>
      </c>
      <c r="H21583">
        <v>3</v>
      </c>
      <c r="I21583">
        <v>9</v>
      </c>
      <c r="J21583">
        <v>2013</v>
      </c>
      <c r="K21583">
        <v>1</v>
      </c>
      <c r="L21583">
        <v>47.5184</v>
      </c>
      <c r="M21583">
        <v>-121.886</v>
      </c>
      <c r="N21583">
        <v>2850</v>
      </c>
      <c r="O21583">
        <v>6000</v>
      </c>
      <c r="P21583">
        <v>0</v>
      </c>
      <c r="Q21583">
        <v>1</v>
      </c>
      <c r="R21583">
        <v>0</v>
      </c>
    </row>
    <row r="21584" spans="1:18" x14ac:dyDescent="0.3">
      <c r="A21584">
        <v>3052700432</v>
      </c>
      <c r="B21584">
        <v>490000</v>
      </c>
      <c r="C21584">
        <v>3</v>
      </c>
      <c r="D21584">
        <v>2.25</v>
      </c>
      <c r="E21584">
        <v>1500</v>
      </c>
      <c r="F21584">
        <v>0</v>
      </c>
      <c r="G21584">
        <v>0</v>
      </c>
      <c r="H21584">
        <v>3</v>
      </c>
      <c r="I21584">
        <v>8</v>
      </c>
      <c r="J21584">
        <v>2006</v>
      </c>
      <c r="K21584">
        <v>0</v>
      </c>
      <c r="L21584">
        <v>47.6785</v>
      </c>
      <c r="M21584">
        <v>-122.375</v>
      </c>
      <c r="N21584">
        <v>1460</v>
      </c>
      <c r="O21584">
        <v>1375</v>
      </c>
      <c r="P21584">
        <v>0</v>
      </c>
      <c r="Q21584">
        <v>0</v>
      </c>
      <c r="R21584">
        <v>1</v>
      </c>
    </row>
    <row r="21585" spans="1:18" x14ac:dyDescent="0.3">
      <c r="A21585">
        <v>2025049203</v>
      </c>
      <c r="B21585">
        <v>399950</v>
      </c>
      <c r="C21585">
        <v>2</v>
      </c>
      <c r="D21585">
        <v>1</v>
      </c>
      <c r="E21585">
        <v>710</v>
      </c>
      <c r="F21585">
        <v>0</v>
      </c>
      <c r="G21585">
        <v>0</v>
      </c>
      <c r="H21585">
        <v>4</v>
      </c>
      <c r="I21585">
        <v>7</v>
      </c>
      <c r="J21585">
        <v>1943</v>
      </c>
      <c r="K21585">
        <v>0</v>
      </c>
      <c r="L21585">
        <v>47.641300000000001</v>
      </c>
      <c r="M21585">
        <v>-122.32899999999999</v>
      </c>
      <c r="N21585">
        <v>1370</v>
      </c>
      <c r="O21585">
        <v>1173</v>
      </c>
      <c r="P21585">
        <v>0</v>
      </c>
      <c r="Q21585">
        <v>0</v>
      </c>
      <c r="R21585">
        <v>1</v>
      </c>
    </row>
    <row r="21586" spans="1:18" x14ac:dyDescent="0.3">
      <c r="A21586">
        <v>952006823</v>
      </c>
      <c r="B21586">
        <v>380000</v>
      </c>
      <c r="C21586">
        <v>3</v>
      </c>
      <c r="D21586">
        <v>2.5</v>
      </c>
      <c r="E21586">
        <v>1260</v>
      </c>
      <c r="F21586">
        <v>0</v>
      </c>
      <c r="G21586">
        <v>0</v>
      </c>
      <c r="H21586">
        <v>3</v>
      </c>
      <c r="I21586">
        <v>7</v>
      </c>
      <c r="J21586">
        <v>2007</v>
      </c>
      <c r="K21586">
        <v>0</v>
      </c>
      <c r="L21586">
        <v>47.562100000000001</v>
      </c>
      <c r="M21586">
        <v>-122.384</v>
      </c>
      <c r="N21586">
        <v>1310</v>
      </c>
      <c r="O21586">
        <v>1415</v>
      </c>
      <c r="P21586">
        <v>0</v>
      </c>
      <c r="Q21586">
        <v>0</v>
      </c>
      <c r="R21586">
        <v>1</v>
      </c>
    </row>
    <row r="21587" spans="1:18" x14ac:dyDescent="0.3">
      <c r="A21587">
        <v>3832050760</v>
      </c>
      <c r="B21587">
        <v>270000</v>
      </c>
      <c r="C21587">
        <v>3</v>
      </c>
      <c r="D21587">
        <v>2.5</v>
      </c>
      <c r="E21587">
        <v>1870</v>
      </c>
      <c r="F21587">
        <v>0</v>
      </c>
      <c r="G21587">
        <v>0</v>
      </c>
      <c r="H21587">
        <v>3</v>
      </c>
      <c r="I21587">
        <v>7</v>
      </c>
      <c r="J21587">
        <v>2009</v>
      </c>
      <c r="K21587">
        <v>0</v>
      </c>
      <c r="L21587">
        <v>47.3339</v>
      </c>
      <c r="M21587">
        <v>-122.05500000000001</v>
      </c>
      <c r="N21587">
        <v>2170</v>
      </c>
      <c r="O21587">
        <v>5399</v>
      </c>
      <c r="P21587">
        <v>1</v>
      </c>
      <c r="Q21587">
        <v>0</v>
      </c>
      <c r="R21587">
        <v>0</v>
      </c>
    </row>
    <row r="21588" spans="1:18" x14ac:dyDescent="0.3">
      <c r="A21588">
        <v>2767604724</v>
      </c>
      <c r="B21588">
        <v>505000</v>
      </c>
      <c r="C21588">
        <v>2</v>
      </c>
      <c r="D21588">
        <v>2.5</v>
      </c>
      <c r="E21588">
        <v>1430</v>
      </c>
      <c r="F21588">
        <v>0</v>
      </c>
      <c r="G21588">
        <v>0</v>
      </c>
      <c r="H21588">
        <v>3</v>
      </c>
      <c r="I21588">
        <v>8</v>
      </c>
      <c r="J21588">
        <v>2009</v>
      </c>
      <c r="K21588">
        <v>0</v>
      </c>
      <c r="L21588">
        <v>47.670699999999997</v>
      </c>
      <c r="M21588">
        <v>-122.381</v>
      </c>
      <c r="N21588">
        <v>1430</v>
      </c>
      <c r="O21588">
        <v>1249</v>
      </c>
      <c r="P21588">
        <v>0</v>
      </c>
      <c r="Q21588">
        <v>0</v>
      </c>
      <c r="R21588">
        <v>1</v>
      </c>
    </row>
    <row r="21589" spans="1:18" x14ac:dyDescent="0.3">
      <c r="A21589">
        <v>6632300207</v>
      </c>
      <c r="B21589">
        <v>385000</v>
      </c>
      <c r="C21589">
        <v>3</v>
      </c>
      <c r="D21589">
        <v>2.5</v>
      </c>
      <c r="E21589">
        <v>1520</v>
      </c>
      <c r="F21589">
        <v>0</v>
      </c>
      <c r="G21589">
        <v>0</v>
      </c>
      <c r="H21589">
        <v>3</v>
      </c>
      <c r="I21589">
        <v>8</v>
      </c>
      <c r="J21589">
        <v>2006</v>
      </c>
      <c r="K21589">
        <v>1</v>
      </c>
      <c r="L21589">
        <v>47.733699999999999</v>
      </c>
      <c r="M21589">
        <v>-122.309</v>
      </c>
      <c r="N21589">
        <v>1520</v>
      </c>
      <c r="O21589">
        <v>1497</v>
      </c>
      <c r="P21589">
        <v>0</v>
      </c>
      <c r="Q21589">
        <v>0</v>
      </c>
      <c r="R21589">
        <v>1</v>
      </c>
    </row>
    <row r="21590" spans="1:18" x14ac:dyDescent="0.3">
      <c r="A21590">
        <v>2767600688</v>
      </c>
      <c r="B21590">
        <v>414500</v>
      </c>
      <c r="C21590">
        <v>2</v>
      </c>
      <c r="D21590">
        <v>1.5</v>
      </c>
      <c r="E21590">
        <v>1210</v>
      </c>
      <c r="F21590">
        <v>0</v>
      </c>
      <c r="G21590">
        <v>0</v>
      </c>
      <c r="H21590">
        <v>3</v>
      </c>
      <c r="I21590">
        <v>8</v>
      </c>
      <c r="J21590">
        <v>2007</v>
      </c>
      <c r="K21590">
        <v>0</v>
      </c>
      <c r="L21590">
        <v>47.675600000000003</v>
      </c>
      <c r="M21590">
        <v>-122.375</v>
      </c>
      <c r="N21590">
        <v>1210</v>
      </c>
      <c r="O21590">
        <v>1118</v>
      </c>
      <c r="P21590">
        <v>0</v>
      </c>
      <c r="Q21590">
        <v>0</v>
      </c>
      <c r="R21590">
        <v>1</v>
      </c>
    </row>
    <row r="21591" spans="1:18" x14ac:dyDescent="0.3">
      <c r="A21591">
        <v>7570050450</v>
      </c>
      <c r="B21591">
        <v>347500</v>
      </c>
      <c r="C21591">
        <v>3</v>
      </c>
      <c r="D21591">
        <v>2.5</v>
      </c>
      <c r="E21591">
        <v>2540</v>
      </c>
      <c r="F21591">
        <v>0</v>
      </c>
      <c r="G21591">
        <v>0</v>
      </c>
      <c r="H21591">
        <v>3</v>
      </c>
      <c r="I21591">
        <v>8</v>
      </c>
      <c r="J21591">
        <v>2010</v>
      </c>
      <c r="K21591">
        <v>0</v>
      </c>
      <c r="L21591">
        <v>47.345199999999998</v>
      </c>
      <c r="M21591">
        <v>-122.02200000000001</v>
      </c>
      <c r="N21591">
        <v>2540</v>
      </c>
      <c r="O21591">
        <v>4571</v>
      </c>
      <c r="P21591">
        <v>1</v>
      </c>
      <c r="Q21591">
        <v>0</v>
      </c>
      <c r="R21591">
        <v>0</v>
      </c>
    </row>
    <row r="21592" spans="1:18" x14ac:dyDescent="0.3">
      <c r="A21592">
        <v>7430200100</v>
      </c>
      <c r="B21592" s="2">
        <v>1222500</v>
      </c>
      <c r="C21592">
        <v>4</v>
      </c>
      <c r="D21592">
        <v>3.5</v>
      </c>
      <c r="E21592">
        <v>4910</v>
      </c>
      <c r="F21592">
        <v>0</v>
      </c>
      <c r="G21592">
        <v>0</v>
      </c>
      <c r="H21592">
        <v>3</v>
      </c>
      <c r="I21592">
        <v>11</v>
      </c>
      <c r="J21592">
        <v>2007</v>
      </c>
      <c r="K21592">
        <v>0</v>
      </c>
      <c r="L21592">
        <v>47.650199999999998</v>
      </c>
      <c r="M21592">
        <v>-122.066</v>
      </c>
      <c r="N21592">
        <v>4560</v>
      </c>
      <c r="O21592">
        <v>11063</v>
      </c>
      <c r="P21592">
        <v>0</v>
      </c>
      <c r="Q21592">
        <v>1</v>
      </c>
      <c r="R21592">
        <v>0</v>
      </c>
    </row>
    <row r="21593" spans="1:18" x14ac:dyDescent="0.3">
      <c r="A21593">
        <v>4140940150</v>
      </c>
      <c r="B21593">
        <v>572000</v>
      </c>
      <c r="C21593">
        <v>4</v>
      </c>
      <c r="D21593">
        <v>2.75</v>
      </c>
      <c r="E21593">
        <v>2770</v>
      </c>
      <c r="F21593">
        <v>0</v>
      </c>
      <c r="G21593">
        <v>0</v>
      </c>
      <c r="H21593">
        <v>3</v>
      </c>
      <c r="I21593">
        <v>8</v>
      </c>
      <c r="J21593">
        <v>2014</v>
      </c>
      <c r="K21593">
        <v>0</v>
      </c>
      <c r="L21593">
        <v>47.500100000000003</v>
      </c>
      <c r="M21593">
        <v>-122.232</v>
      </c>
      <c r="N21593">
        <v>1810</v>
      </c>
      <c r="O21593">
        <v>5641</v>
      </c>
      <c r="P21593">
        <v>0</v>
      </c>
      <c r="Q21593">
        <v>0</v>
      </c>
      <c r="R21593">
        <v>0</v>
      </c>
    </row>
    <row r="21594" spans="1:18" x14ac:dyDescent="0.3">
      <c r="A21594">
        <v>1931300412</v>
      </c>
      <c r="B21594">
        <v>475000</v>
      </c>
      <c r="C21594">
        <v>3</v>
      </c>
      <c r="D21594">
        <v>2.25</v>
      </c>
      <c r="E21594">
        <v>1190</v>
      </c>
      <c r="F21594">
        <v>0</v>
      </c>
      <c r="G21594">
        <v>0</v>
      </c>
      <c r="H21594">
        <v>3</v>
      </c>
      <c r="I21594">
        <v>8</v>
      </c>
      <c r="J21594">
        <v>2008</v>
      </c>
      <c r="K21594">
        <v>1</v>
      </c>
      <c r="L21594">
        <v>47.654200000000003</v>
      </c>
      <c r="M21594">
        <v>-122.346</v>
      </c>
      <c r="N21594">
        <v>1180</v>
      </c>
      <c r="O21594">
        <v>1224</v>
      </c>
      <c r="P21594">
        <v>0</v>
      </c>
      <c r="Q21594">
        <v>0</v>
      </c>
      <c r="R21594">
        <v>1</v>
      </c>
    </row>
    <row r="21595" spans="1:18" x14ac:dyDescent="0.3">
      <c r="A21595">
        <v>8672200110</v>
      </c>
      <c r="B21595" s="2">
        <v>1088000</v>
      </c>
      <c r="C21595">
        <v>5</v>
      </c>
      <c r="D21595">
        <v>3.75</v>
      </c>
      <c r="E21595">
        <v>4170</v>
      </c>
      <c r="F21595">
        <v>0</v>
      </c>
      <c r="G21595">
        <v>2</v>
      </c>
      <c r="H21595">
        <v>3</v>
      </c>
      <c r="I21595">
        <v>10</v>
      </c>
      <c r="J21595">
        <v>2006</v>
      </c>
      <c r="K21595">
        <v>1</v>
      </c>
      <c r="L21595">
        <v>47.535400000000003</v>
      </c>
      <c r="M21595">
        <v>-122.181</v>
      </c>
      <c r="N21595">
        <v>3030</v>
      </c>
      <c r="O21595">
        <v>7980</v>
      </c>
      <c r="P21595">
        <v>0</v>
      </c>
      <c r="Q21595">
        <v>1</v>
      </c>
      <c r="R21595">
        <v>0</v>
      </c>
    </row>
    <row r="21596" spans="1:18" x14ac:dyDescent="0.3">
      <c r="A21596">
        <v>5087900040</v>
      </c>
      <c r="B21596">
        <v>350000</v>
      </c>
      <c r="C21596">
        <v>4</v>
      </c>
      <c r="D21596">
        <v>2.75</v>
      </c>
      <c r="E21596">
        <v>2500</v>
      </c>
      <c r="F21596">
        <v>0</v>
      </c>
      <c r="G21596">
        <v>0</v>
      </c>
      <c r="H21596">
        <v>3</v>
      </c>
      <c r="I21596">
        <v>8</v>
      </c>
      <c r="J21596">
        <v>2008</v>
      </c>
      <c r="K21596">
        <v>0</v>
      </c>
      <c r="L21596">
        <v>47.374899999999997</v>
      </c>
      <c r="M21596">
        <v>-122.107</v>
      </c>
      <c r="N21596">
        <v>2530</v>
      </c>
      <c r="O21596">
        <v>5988</v>
      </c>
      <c r="P21596">
        <v>1</v>
      </c>
      <c r="Q21596">
        <v>0</v>
      </c>
      <c r="R21596">
        <v>0</v>
      </c>
    </row>
    <row r="21597" spans="1:18" x14ac:dyDescent="0.3">
      <c r="A21597">
        <v>1972201967</v>
      </c>
      <c r="B21597">
        <v>520000</v>
      </c>
      <c r="C21597">
        <v>2</v>
      </c>
      <c r="D21597">
        <v>2.25</v>
      </c>
      <c r="E21597">
        <v>1530</v>
      </c>
      <c r="F21597">
        <v>0</v>
      </c>
      <c r="G21597">
        <v>0</v>
      </c>
      <c r="H21597">
        <v>3</v>
      </c>
      <c r="I21597">
        <v>8</v>
      </c>
      <c r="J21597">
        <v>2006</v>
      </c>
      <c r="K21597">
        <v>0</v>
      </c>
      <c r="L21597">
        <v>47.653300000000002</v>
      </c>
      <c r="M21597">
        <v>-122.346</v>
      </c>
      <c r="N21597">
        <v>1530</v>
      </c>
      <c r="O21597">
        <v>1282</v>
      </c>
      <c r="P21597">
        <v>0</v>
      </c>
      <c r="Q21597">
        <v>0</v>
      </c>
      <c r="R21597">
        <v>1</v>
      </c>
    </row>
    <row r="21598" spans="1:18" x14ac:dyDescent="0.3">
      <c r="A21598">
        <v>7502800100</v>
      </c>
      <c r="B21598">
        <v>679950</v>
      </c>
      <c r="C21598">
        <v>5</v>
      </c>
      <c r="D21598">
        <v>2.75</v>
      </c>
      <c r="E21598">
        <v>3600</v>
      </c>
      <c r="F21598">
        <v>0</v>
      </c>
      <c r="G21598">
        <v>0</v>
      </c>
      <c r="H21598">
        <v>3</v>
      </c>
      <c r="I21598">
        <v>9</v>
      </c>
      <c r="J21598">
        <v>2014</v>
      </c>
      <c r="K21598">
        <v>0</v>
      </c>
      <c r="L21598">
        <v>47.482199999999999</v>
      </c>
      <c r="M21598">
        <v>-122.131</v>
      </c>
      <c r="N21598">
        <v>3550</v>
      </c>
      <c r="O21598">
        <v>9421</v>
      </c>
      <c r="P21598">
        <v>0</v>
      </c>
      <c r="Q21598">
        <v>1</v>
      </c>
      <c r="R21598">
        <v>0</v>
      </c>
    </row>
    <row r="21599" spans="1:18" x14ac:dyDescent="0.3">
      <c r="A21599">
        <v>191100405</v>
      </c>
      <c r="B21599" s="2">
        <v>1575000</v>
      </c>
      <c r="C21599">
        <v>4</v>
      </c>
      <c r="D21599">
        <v>3.25</v>
      </c>
      <c r="E21599">
        <v>3410</v>
      </c>
      <c r="F21599">
        <v>0</v>
      </c>
      <c r="G21599">
        <v>0</v>
      </c>
      <c r="H21599">
        <v>3</v>
      </c>
      <c r="I21599">
        <v>10</v>
      </c>
      <c r="J21599">
        <v>2007</v>
      </c>
      <c r="K21599">
        <v>1</v>
      </c>
      <c r="L21599">
        <v>47.565300000000001</v>
      </c>
      <c r="M21599">
        <v>-122.223</v>
      </c>
      <c r="N21599">
        <v>2290</v>
      </c>
      <c r="O21599">
        <v>10125</v>
      </c>
      <c r="P21599">
        <v>1</v>
      </c>
      <c r="Q21599">
        <v>0</v>
      </c>
      <c r="R21599">
        <v>0</v>
      </c>
    </row>
    <row r="21600" spans="1:18" x14ac:dyDescent="0.3">
      <c r="A21600">
        <v>8956200760</v>
      </c>
      <c r="B21600">
        <v>541800</v>
      </c>
      <c r="C21600">
        <v>4</v>
      </c>
      <c r="D21600">
        <v>2.5</v>
      </c>
      <c r="E21600">
        <v>3118</v>
      </c>
      <c r="F21600">
        <v>0</v>
      </c>
      <c r="G21600">
        <v>2</v>
      </c>
      <c r="H21600">
        <v>3</v>
      </c>
      <c r="I21600">
        <v>9</v>
      </c>
      <c r="J21600">
        <v>2014</v>
      </c>
      <c r="K21600">
        <v>0</v>
      </c>
      <c r="L21600">
        <v>47.293100000000003</v>
      </c>
      <c r="M21600">
        <v>-122.264</v>
      </c>
      <c r="N21600">
        <v>2673</v>
      </c>
      <c r="O21600">
        <v>6500</v>
      </c>
      <c r="P21600">
        <v>1</v>
      </c>
      <c r="Q21600">
        <v>0</v>
      </c>
      <c r="R21600">
        <v>0</v>
      </c>
    </row>
    <row r="21601" spans="1:18" x14ac:dyDescent="0.3">
      <c r="A21601">
        <v>7202300110</v>
      </c>
      <c r="B21601">
        <v>810000</v>
      </c>
      <c r="C21601">
        <v>4</v>
      </c>
      <c r="D21601">
        <v>3</v>
      </c>
      <c r="E21601">
        <v>3990</v>
      </c>
      <c r="F21601">
        <v>0</v>
      </c>
      <c r="G21601">
        <v>0</v>
      </c>
      <c r="H21601">
        <v>3</v>
      </c>
      <c r="I21601">
        <v>9</v>
      </c>
      <c r="J21601">
        <v>2003</v>
      </c>
      <c r="K21601">
        <v>0</v>
      </c>
      <c r="L21601">
        <v>47.685699999999997</v>
      </c>
      <c r="M21601">
        <v>-122.04600000000001</v>
      </c>
      <c r="N21601">
        <v>3370</v>
      </c>
      <c r="O21601">
        <v>6814</v>
      </c>
      <c r="P21601">
        <v>0</v>
      </c>
      <c r="Q21601">
        <v>1</v>
      </c>
      <c r="R21601">
        <v>0</v>
      </c>
    </row>
    <row r="21602" spans="1:18" x14ac:dyDescent="0.3">
      <c r="A21602">
        <v>249000205</v>
      </c>
      <c r="B21602" s="2">
        <v>1537000</v>
      </c>
      <c r="C21602">
        <v>5</v>
      </c>
      <c r="D21602">
        <v>3.75</v>
      </c>
      <c r="E21602">
        <v>4470</v>
      </c>
      <c r="F21602">
        <v>0</v>
      </c>
      <c r="G21602">
        <v>0</v>
      </c>
      <c r="H21602">
        <v>3</v>
      </c>
      <c r="I21602">
        <v>11</v>
      </c>
      <c r="J21602">
        <v>2008</v>
      </c>
      <c r="K21602">
        <v>0</v>
      </c>
      <c r="L21602">
        <v>47.632100000000001</v>
      </c>
      <c r="M21602">
        <v>-122.2</v>
      </c>
      <c r="N21602">
        <v>2780</v>
      </c>
      <c r="O21602">
        <v>8964</v>
      </c>
      <c r="P21602">
        <v>1</v>
      </c>
      <c r="Q21602">
        <v>0</v>
      </c>
      <c r="R21602">
        <v>0</v>
      </c>
    </row>
    <row r="21603" spans="1:18" x14ac:dyDescent="0.3">
      <c r="A21603">
        <v>5100403806</v>
      </c>
      <c r="B21603">
        <v>467000</v>
      </c>
      <c r="C21603">
        <v>3</v>
      </c>
      <c r="D21603">
        <v>2.5</v>
      </c>
      <c r="E21603">
        <v>1425</v>
      </c>
      <c r="F21603">
        <v>0</v>
      </c>
      <c r="G21603">
        <v>0</v>
      </c>
      <c r="H21603">
        <v>3</v>
      </c>
      <c r="I21603">
        <v>8</v>
      </c>
      <c r="J21603">
        <v>2008</v>
      </c>
      <c r="K21603">
        <v>1</v>
      </c>
      <c r="L21603">
        <v>47.696300000000001</v>
      </c>
      <c r="M21603">
        <v>-122.318</v>
      </c>
      <c r="N21603">
        <v>1285</v>
      </c>
      <c r="O21603">
        <v>1253</v>
      </c>
      <c r="P21603">
        <v>0</v>
      </c>
      <c r="Q21603">
        <v>0</v>
      </c>
      <c r="R21603">
        <v>1</v>
      </c>
    </row>
    <row r="21604" spans="1:18" x14ac:dyDescent="0.3">
      <c r="A21604">
        <v>844000965</v>
      </c>
      <c r="B21604">
        <v>224000</v>
      </c>
      <c r="C21604">
        <v>3</v>
      </c>
      <c r="D21604">
        <v>1.75</v>
      </c>
      <c r="E21604">
        <v>1500</v>
      </c>
      <c r="F21604">
        <v>0</v>
      </c>
      <c r="G21604">
        <v>0</v>
      </c>
      <c r="H21604">
        <v>3</v>
      </c>
      <c r="I21604">
        <v>6</v>
      </c>
      <c r="J21604">
        <v>2014</v>
      </c>
      <c r="K21604">
        <v>0</v>
      </c>
      <c r="L21604">
        <v>47.3095</v>
      </c>
      <c r="M21604">
        <v>-122.002</v>
      </c>
      <c r="N21604">
        <v>1320</v>
      </c>
      <c r="O21604">
        <v>11303</v>
      </c>
      <c r="P21604">
        <v>1</v>
      </c>
      <c r="Q21604">
        <v>0</v>
      </c>
      <c r="R21604">
        <v>0</v>
      </c>
    </row>
    <row r="21605" spans="1:18" x14ac:dyDescent="0.3">
      <c r="A21605">
        <v>7852140040</v>
      </c>
      <c r="B21605">
        <v>507250</v>
      </c>
      <c r="C21605">
        <v>3</v>
      </c>
      <c r="D21605">
        <v>2.5</v>
      </c>
      <c r="E21605">
        <v>2270</v>
      </c>
      <c r="F21605">
        <v>0</v>
      </c>
      <c r="G21605">
        <v>0</v>
      </c>
      <c r="H21605">
        <v>3</v>
      </c>
      <c r="I21605">
        <v>8</v>
      </c>
      <c r="J21605">
        <v>2003</v>
      </c>
      <c r="K21605">
        <v>0</v>
      </c>
      <c r="L21605">
        <v>47.538899999999998</v>
      </c>
      <c r="M21605">
        <v>-121.881</v>
      </c>
      <c r="N21605">
        <v>2270</v>
      </c>
      <c r="O21605">
        <v>5731</v>
      </c>
      <c r="P21605">
        <v>0</v>
      </c>
      <c r="Q21605">
        <v>1</v>
      </c>
      <c r="R21605">
        <v>0</v>
      </c>
    </row>
    <row r="21606" spans="1:18" x14ac:dyDescent="0.3">
      <c r="A21606">
        <v>9834201367</v>
      </c>
      <c r="B21606">
        <v>429000</v>
      </c>
      <c r="C21606">
        <v>3</v>
      </c>
      <c r="D21606">
        <v>2</v>
      </c>
      <c r="E21606">
        <v>1490</v>
      </c>
      <c r="F21606">
        <v>0</v>
      </c>
      <c r="G21606">
        <v>0</v>
      </c>
      <c r="H21606">
        <v>3</v>
      </c>
      <c r="I21606">
        <v>8</v>
      </c>
      <c r="J21606">
        <v>2014</v>
      </c>
      <c r="K21606">
        <v>1</v>
      </c>
      <c r="L21606">
        <v>47.569899999999997</v>
      </c>
      <c r="M21606">
        <v>-122.288</v>
      </c>
      <c r="N21606">
        <v>1400</v>
      </c>
      <c r="O21606">
        <v>1230</v>
      </c>
      <c r="P21606">
        <v>0</v>
      </c>
      <c r="Q21606">
        <v>0</v>
      </c>
      <c r="R21606">
        <v>1</v>
      </c>
    </row>
    <row r="21607" spans="1:18" x14ac:dyDescent="0.3">
      <c r="A21607">
        <v>3448900210</v>
      </c>
      <c r="B21607">
        <v>610685</v>
      </c>
      <c r="C21607">
        <v>4</v>
      </c>
      <c r="D21607">
        <v>2.5</v>
      </c>
      <c r="E21607">
        <v>2520</v>
      </c>
      <c r="F21607">
        <v>0</v>
      </c>
      <c r="G21607">
        <v>0</v>
      </c>
      <c r="H21607">
        <v>3</v>
      </c>
      <c r="I21607">
        <v>9</v>
      </c>
      <c r="J21607">
        <v>2014</v>
      </c>
      <c r="K21607">
        <v>0</v>
      </c>
      <c r="L21607">
        <v>47.5137</v>
      </c>
      <c r="M21607">
        <v>-122.167</v>
      </c>
      <c r="N21607">
        <v>2520</v>
      </c>
      <c r="O21607">
        <v>6023</v>
      </c>
      <c r="P21607">
        <v>0</v>
      </c>
      <c r="Q21607">
        <v>1</v>
      </c>
      <c r="R21607">
        <v>0</v>
      </c>
    </row>
    <row r="21608" spans="1:18" x14ac:dyDescent="0.3">
      <c r="A21608">
        <v>7936000429</v>
      </c>
      <c r="B21608" s="2">
        <v>1007500</v>
      </c>
      <c r="C21608">
        <v>4</v>
      </c>
      <c r="D21608">
        <v>3.5</v>
      </c>
      <c r="E21608">
        <v>3510</v>
      </c>
      <c r="F21608">
        <v>0</v>
      </c>
      <c r="G21608">
        <v>0</v>
      </c>
      <c r="H21608">
        <v>3</v>
      </c>
      <c r="I21608">
        <v>9</v>
      </c>
      <c r="J21608">
        <v>2009</v>
      </c>
      <c r="K21608">
        <v>1</v>
      </c>
      <c r="L21608">
        <v>47.553699999999999</v>
      </c>
      <c r="M21608">
        <v>-122.398</v>
      </c>
      <c r="N21608">
        <v>2050</v>
      </c>
      <c r="O21608">
        <v>6200</v>
      </c>
      <c r="P21608">
        <v>0</v>
      </c>
      <c r="Q21608">
        <v>0</v>
      </c>
      <c r="R21608">
        <v>1</v>
      </c>
    </row>
    <row r="21609" spans="1:18" ht="19.5" customHeight="1" x14ac:dyDescent="0.3">
      <c r="A21609">
        <v>2997800021</v>
      </c>
      <c r="B21609">
        <v>475000</v>
      </c>
      <c r="C21609">
        <v>3</v>
      </c>
      <c r="D21609">
        <v>2.5</v>
      </c>
      <c r="E21609">
        <v>1310</v>
      </c>
      <c r="F21609">
        <v>0</v>
      </c>
      <c r="G21609">
        <v>0</v>
      </c>
      <c r="H21609">
        <v>3</v>
      </c>
      <c r="I21609">
        <v>8</v>
      </c>
      <c r="J21609">
        <v>2008</v>
      </c>
      <c r="K21609">
        <v>1</v>
      </c>
      <c r="L21609">
        <v>47.577300000000001</v>
      </c>
      <c r="M21609">
        <v>-122.40900000000001</v>
      </c>
      <c r="N21609">
        <v>1330</v>
      </c>
      <c r="O21609">
        <v>1265</v>
      </c>
      <c r="P21609">
        <v>0</v>
      </c>
      <c r="Q21609">
        <v>0</v>
      </c>
      <c r="R21609">
        <v>1</v>
      </c>
    </row>
    <row r="21610" spans="1:18" ht="12" customHeight="1" x14ac:dyDescent="0.3">
      <c r="A21610">
        <v>263000018</v>
      </c>
      <c r="B21610">
        <v>360000</v>
      </c>
      <c r="C21610">
        <v>3</v>
      </c>
      <c r="D21610">
        <v>2.5</v>
      </c>
      <c r="E21610">
        <v>1530</v>
      </c>
      <c r="F21610">
        <v>0</v>
      </c>
      <c r="G21610">
        <v>0</v>
      </c>
      <c r="H21610">
        <v>3</v>
      </c>
      <c r="I21610">
        <v>8</v>
      </c>
      <c r="J21610">
        <v>2009</v>
      </c>
      <c r="K21610">
        <v>0</v>
      </c>
      <c r="L21610">
        <v>47.699300000000001</v>
      </c>
      <c r="M21610">
        <v>-122.346</v>
      </c>
      <c r="N21610">
        <v>1530</v>
      </c>
      <c r="O21610">
        <v>1509</v>
      </c>
      <c r="P21610">
        <v>0</v>
      </c>
      <c r="Q21610">
        <v>0</v>
      </c>
      <c r="R21610">
        <v>1</v>
      </c>
    </row>
    <row r="21611" spans="1:18" x14ac:dyDescent="0.3">
      <c r="A21611">
        <v>6600060120</v>
      </c>
      <c r="B21611">
        <v>400000</v>
      </c>
      <c r="C21611">
        <v>4</v>
      </c>
      <c r="D21611">
        <v>2.5</v>
      </c>
      <c r="E21611">
        <v>2310</v>
      </c>
      <c r="F21611">
        <v>0</v>
      </c>
      <c r="G21611">
        <v>0</v>
      </c>
      <c r="H21611">
        <v>3</v>
      </c>
      <c r="I21611">
        <v>8</v>
      </c>
      <c r="J21611">
        <v>2014</v>
      </c>
      <c r="K21611">
        <v>1</v>
      </c>
      <c r="L21611">
        <v>47.5107</v>
      </c>
      <c r="M21611">
        <v>-122.36199999999999</v>
      </c>
      <c r="N21611">
        <v>1830</v>
      </c>
      <c r="O21611">
        <v>7200</v>
      </c>
      <c r="P21611">
        <v>0</v>
      </c>
      <c r="Q21611">
        <v>0</v>
      </c>
      <c r="R21611">
        <v>1</v>
      </c>
    </row>
    <row r="21612" spans="1:18" x14ac:dyDescent="0.3">
      <c r="A21612">
        <v>1523300141</v>
      </c>
      <c r="B21612">
        <v>402101</v>
      </c>
      <c r="C21612">
        <v>2</v>
      </c>
      <c r="D21612">
        <v>0.75</v>
      </c>
      <c r="E21612">
        <v>1020</v>
      </c>
      <c r="F21612">
        <v>0</v>
      </c>
      <c r="G21612">
        <v>0</v>
      </c>
      <c r="H21612">
        <v>3</v>
      </c>
      <c r="I21612">
        <v>7</v>
      </c>
      <c r="J21612">
        <v>2009</v>
      </c>
      <c r="K21612">
        <v>0</v>
      </c>
      <c r="L21612">
        <v>47.5944</v>
      </c>
      <c r="M21612">
        <v>-122.29900000000001</v>
      </c>
      <c r="N21612">
        <v>1020</v>
      </c>
      <c r="O21612">
        <v>2007</v>
      </c>
      <c r="P21612">
        <v>0</v>
      </c>
      <c r="Q21612">
        <v>0</v>
      </c>
      <c r="R21612">
        <v>1</v>
      </c>
    </row>
    <row r="21613" spans="1:18" x14ac:dyDescent="0.3">
      <c r="A21613">
        <v>291310100</v>
      </c>
      <c r="B21613">
        <v>400000</v>
      </c>
      <c r="C21613">
        <v>3</v>
      </c>
      <c r="D21613">
        <v>2.5</v>
      </c>
      <c r="E21613">
        <v>1600</v>
      </c>
      <c r="F21613">
        <v>0</v>
      </c>
      <c r="G21613">
        <v>0</v>
      </c>
      <c r="H21613">
        <v>3</v>
      </c>
      <c r="I21613">
        <v>8</v>
      </c>
      <c r="J21613">
        <v>2004</v>
      </c>
      <c r="K21613">
        <v>1</v>
      </c>
      <c r="L21613">
        <v>47.534500000000001</v>
      </c>
      <c r="M21613">
        <v>-122.069</v>
      </c>
      <c r="N21613">
        <v>1410</v>
      </c>
      <c r="O21613">
        <v>1287</v>
      </c>
      <c r="P21613">
        <v>1</v>
      </c>
      <c r="Q21613">
        <v>0</v>
      </c>
      <c r="R21613">
        <v>0</v>
      </c>
    </row>
    <row r="21614" spans="1:18" x14ac:dyDescent="0.3">
      <c r="A21614">
        <v>1523300157</v>
      </c>
      <c r="B21614">
        <v>325000</v>
      </c>
      <c r="C21614">
        <v>2</v>
      </c>
      <c r="D21614">
        <v>0.75</v>
      </c>
      <c r="E21614">
        <v>1020</v>
      </c>
      <c r="F21614">
        <v>0</v>
      </c>
      <c r="G21614">
        <v>0</v>
      </c>
      <c r="H21614">
        <v>3</v>
      </c>
      <c r="I21614">
        <v>7</v>
      </c>
      <c r="J21614">
        <v>2008</v>
      </c>
      <c r="K21614">
        <v>0</v>
      </c>
      <c r="L21614">
        <v>47.594099999999997</v>
      </c>
      <c r="M21614">
        <v>-122.29900000000001</v>
      </c>
      <c r="N21614">
        <v>1020</v>
      </c>
      <c r="O21614">
        <v>1357</v>
      </c>
      <c r="P21614">
        <v>0</v>
      </c>
      <c r="Q21614">
        <v>0</v>
      </c>
      <c r="R21614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2FDF2B-C0E1-4E38-B704-1877080C8C0A}">
  <dimension ref="A1:J35"/>
  <sheetViews>
    <sheetView workbookViewId="0">
      <selection activeCell="E33" sqref="E33"/>
    </sheetView>
  </sheetViews>
  <sheetFormatPr defaultRowHeight="14.4" x14ac:dyDescent="0.3"/>
  <cols>
    <col min="1" max="1" width="22.77734375" bestFit="1" customWidth="1"/>
    <col min="2" max="2" width="15.88671875" bestFit="1" customWidth="1"/>
    <col min="3" max="3" width="13.6640625" bestFit="1" customWidth="1"/>
    <col min="4" max="4" width="12.88671875" bestFit="1" customWidth="1"/>
    <col min="5" max="5" width="12.21875" bestFit="1" customWidth="1"/>
    <col min="6" max="9" width="14.33203125" bestFit="1" customWidth="1"/>
  </cols>
  <sheetData>
    <row r="1" spans="1:9" x14ac:dyDescent="0.3">
      <c r="A1" t="s">
        <v>406</v>
      </c>
    </row>
    <row r="2" spans="1:9" ht="15" thickBot="1" x14ac:dyDescent="0.35"/>
    <row r="3" spans="1:9" x14ac:dyDescent="0.3">
      <c r="A3" s="17" t="s">
        <v>407</v>
      </c>
      <c r="B3" s="17"/>
    </row>
    <row r="4" spans="1:9" x14ac:dyDescent="0.3">
      <c r="A4" t="s">
        <v>408</v>
      </c>
      <c r="B4" s="8">
        <v>0.84027519742969592</v>
      </c>
    </row>
    <row r="5" spans="1:9" x14ac:dyDescent="0.3">
      <c r="A5" t="s">
        <v>409</v>
      </c>
      <c r="B5" s="8">
        <v>0.7060624074155144</v>
      </c>
    </row>
    <row r="6" spans="1:9" x14ac:dyDescent="0.3">
      <c r="A6" t="s">
        <v>410</v>
      </c>
      <c r="B6" s="24">
        <v>0.70584463553732624</v>
      </c>
    </row>
    <row r="7" spans="1:9" x14ac:dyDescent="0.3">
      <c r="A7" t="s">
        <v>411</v>
      </c>
      <c r="B7" s="8">
        <v>199115.4429987492</v>
      </c>
    </row>
    <row r="8" spans="1:9" ht="15" thickBot="1" x14ac:dyDescent="0.35">
      <c r="A8" s="6" t="s">
        <v>412</v>
      </c>
      <c r="B8" s="9">
        <v>21613</v>
      </c>
    </row>
    <row r="10" spans="1:9" ht="15" thickBot="1" x14ac:dyDescent="0.35">
      <c r="A10" t="s">
        <v>413</v>
      </c>
    </row>
    <row r="11" spans="1:9" x14ac:dyDescent="0.3">
      <c r="A11" s="7"/>
      <c r="B11" s="7" t="s">
        <v>418</v>
      </c>
      <c r="C11" s="7" t="s">
        <v>419</v>
      </c>
      <c r="D11" s="7" t="s">
        <v>420</v>
      </c>
      <c r="E11" s="7" t="s">
        <v>421</v>
      </c>
      <c r="F11" s="7" t="s">
        <v>422</v>
      </c>
    </row>
    <row r="12" spans="1:9" x14ac:dyDescent="0.3">
      <c r="A12" t="s">
        <v>414</v>
      </c>
      <c r="B12" s="18">
        <v>16</v>
      </c>
      <c r="C12" s="18">
        <v>2056701021523156</v>
      </c>
      <c r="D12" s="18">
        <v>128543813845197.25</v>
      </c>
      <c r="E12" s="18">
        <v>3242.2111307017331</v>
      </c>
      <c r="F12" s="28">
        <v>0</v>
      </c>
    </row>
    <row r="13" spans="1:9" x14ac:dyDescent="0.3">
      <c r="A13" t="s">
        <v>415</v>
      </c>
      <c r="B13" s="18">
        <v>21596</v>
      </c>
      <c r="C13" s="18">
        <v>856215740398141.5</v>
      </c>
      <c r="D13" s="18">
        <v>39646959640.588142</v>
      </c>
      <c r="E13" s="18"/>
      <c r="F13" s="18"/>
    </row>
    <row r="14" spans="1:9" ht="15" thickBot="1" x14ac:dyDescent="0.35">
      <c r="A14" s="6" t="s">
        <v>416</v>
      </c>
      <c r="B14" s="19">
        <v>21612</v>
      </c>
      <c r="C14" s="19">
        <v>2912916761921297.5</v>
      </c>
      <c r="D14" s="19"/>
      <c r="E14" s="19"/>
      <c r="F14" s="19"/>
    </row>
    <row r="15" spans="1:9" ht="15" thickBot="1" x14ac:dyDescent="0.35"/>
    <row r="16" spans="1:9" x14ac:dyDescent="0.3">
      <c r="A16" s="7"/>
      <c r="B16" s="7" t="s">
        <v>423</v>
      </c>
      <c r="C16" s="7" t="s">
        <v>411</v>
      </c>
      <c r="D16" s="7" t="s">
        <v>424</v>
      </c>
      <c r="E16" s="7" t="s">
        <v>425</v>
      </c>
      <c r="F16" s="7" t="s">
        <v>426</v>
      </c>
      <c r="G16" s="7" t="s">
        <v>427</v>
      </c>
      <c r="H16" s="7" t="s">
        <v>428</v>
      </c>
      <c r="I16" s="7" t="s">
        <v>429</v>
      </c>
    </row>
    <row r="17" spans="1:9" x14ac:dyDescent="0.3">
      <c r="A17" t="s">
        <v>417</v>
      </c>
      <c r="B17" s="8">
        <v>-31029585.177487925</v>
      </c>
      <c r="C17" s="8">
        <v>1914109.1254727505</v>
      </c>
      <c r="D17" s="8">
        <v>-16.210980222887855</v>
      </c>
      <c r="E17" s="24">
        <v>9.3784362908816487E-59</v>
      </c>
      <c r="F17" s="8">
        <v>-34781380.397987999</v>
      </c>
      <c r="G17" s="8">
        <v>-27277789.95698785</v>
      </c>
      <c r="H17" s="8">
        <v>-34781380.397987999</v>
      </c>
      <c r="I17" s="8">
        <v>-27277789.95698785</v>
      </c>
    </row>
    <row r="18" spans="1:9" x14ac:dyDescent="0.3">
      <c r="A18" t="s">
        <v>4</v>
      </c>
      <c r="B18" s="8">
        <v>-34505.913284310896</v>
      </c>
      <c r="C18" s="8">
        <v>1873.6344128291305</v>
      </c>
      <c r="D18" s="8">
        <v>-18.416566779539465</v>
      </c>
      <c r="E18" s="24">
        <v>3.6423577671560377E-75</v>
      </c>
      <c r="F18" s="8">
        <v>-38178.375079445294</v>
      </c>
      <c r="G18" s="8">
        <v>-30833.451489176496</v>
      </c>
      <c r="H18" s="8">
        <v>-38178.375079445294</v>
      </c>
      <c r="I18" s="8">
        <v>-30833.451489176496</v>
      </c>
    </row>
    <row r="19" spans="1:9" x14ac:dyDescent="0.3">
      <c r="A19" t="s">
        <v>5</v>
      </c>
      <c r="B19" s="8">
        <v>36010.539307751096</v>
      </c>
      <c r="C19" s="8">
        <v>3096.2033742715848</v>
      </c>
      <c r="D19" s="8">
        <v>11.630547142667256</v>
      </c>
      <c r="E19" s="24">
        <v>3.5704378990382081E-31</v>
      </c>
      <c r="F19" s="8">
        <v>29941.752075769578</v>
      </c>
      <c r="G19" s="8">
        <v>42079.32653973261</v>
      </c>
      <c r="H19" s="8">
        <v>29941.752075769578</v>
      </c>
      <c r="I19" s="8">
        <v>42079.32653973261</v>
      </c>
    </row>
    <row r="20" spans="1:9" x14ac:dyDescent="0.3">
      <c r="A20" t="s">
        <v>6</v>
      </c>
      <c r="B20" s="8">
        <v>173.28464878286454</v>
      </c>
      <c r="C20" s="8">
        <v>3.3015320385504929</v>
      </c>
      <c r="D20" s="8">
        <v>52.486132728532766</v>
      </c>
      <c r="E20" s="24">
        <v>0</v>
      </c>
      <c r="F20" s="8">
        <v>166.81340220777582</v>
      </c>
      <c r="G20" s="8">
        <v>179.75589535795325</v>
      </c>
      <c r="H20" s="8">
        <v>166.81340220777582</v>
      </c>
      <c r="I20" s="8">
        <v>179.75589535795325</v>
      </c>
    </row>
    <row r="21" spans="1:9" x14ac:dyDescent="0.3">
      <c r="A21" t="s">
        <v>9</v>
      </c>
      <c r="B21" s="8">
        <v>624950.1621937803</v>
      </c>
      <c r="C21" s="8">
        <v>17184.451169866421</v>
      </c>
      <c r="D21" s="8">
        <v>36.367187756898154</v>
      </c>
      <c r="E21" s="24">
        <v>4.0890173763211642E-281</v>
      </c>
      <c r="F21" s="8">
        <v>591267.36903009471</v>
      </c>
      <c r="G21" s="8">
        <v>658632.95535746589</v>
      </c>
      <c r="H21" s="8">
        <v>591267.36903009471</v>
      </c>
      <c r="I21" s="8">
        <v>658632.95535746589</v>
      </c>
    </row>
    <row r="22" spans="1:9" x14ac:dyDescent="0.3">
      <c r="A22" t="s">
        <v>10</v>
      </c>
      <c r="B22" s="8">
        <v>45881.506261275295</v>
      </c>
      <c r="C22" s="8">
        <v>2092.5084776255558</v>
      </c>
      <c r="D22" s="8">
        <v>21.926556930053007</v>
      </c>
      <c r="E22" s="24">
        <v>2.047523420105444E-105</v>
      </c>
      <c r="F22" s="8">
        <v>41780.03513784994</v>
      </c>
      <c r="G22" s="8">
        <v>49982.977384700651</v>
      </c>
      <c r="H22" s="8">
        <v>41780.03513784994</v>
      </c>
      <c r="I22" s="8">
        <v>49982.977384700651</v>
      </c>
    </row>
    <row r="23" spans="1:9" x14ac:dyDescent="0.3">
      <c r="A23" t="s">
        <v>11</v>
      </c>
      <c r="B23" s="8">
        <v>27242.145045926525</v>
      </c>
      <c r="C23" s="8">
        <v>2282.6071987903852</v>
      </c>
      <c r="D23" s="8">
        <v>11.934661846489782</v>
      </c>
      <c r="E23" s="24">
        <v>9.8966756178853197E-33</v>
      </c>
      <c r="F23" s="8">
        <v>22768.066392450743</v>
      </c>
      <c r="G23" s="8">
        <v>31716.223699402308</v>
      </c>
      <c r="H23" s="8">
        <v>22768.066392450743</v>
      </c>
      <c r="I23" s="8">
        <v>31716.223699402308</v>
      </c>
    </row>
    <row r="24" spans="1:9" x14ac:dyDescent="0.3">
      <c r="A24" t="s">
        <v>12</v>
      </c>
      <c r="B24" s="8">
        <v>97459.562266642839</v>
      </c>
      <c r="C24" s="8">
        <v>2084.4003924970457</v>
      </c>
      <c r="D24" s="8">
        <v>46.756641678564151</v>
      </c>
      <c r="E24" s="24">
        <v>0</v>
      </c>
      <c r="F24" s="8">
        <v>93373.98358875663</v>
      </c>
      <c r="G24" s="8">
        <v>101545.14094452905</v>
      </c>
      <c r="H24" s="8">
        <v>93373.98358875663</v>
      </c>
      <c r="I24" s="8">
        <v>101545.14094452905</v>
      </c>
    </row>
    <row r="25" spans="1:9" x14ac:dyDescent="0.3">
      <c r="A25" t="s">
        <v>15</v>
      </c>
      <c r="B25" s="8">
        <v>-2312.8087593612727</v>
      </c>
      <c r="C25" s="8">
        <v>68.463231606468554</v>
      </c>
      <c r="D25" s="8">
        <v>-33.78176438786091</v>
      </c>
      <c r="E25" s="24">
        <v>7.9369187162091533E-244</v>
      </c>
      <c r="F25" s="8">
        <v>-2447.0017485189305</v>
      </c>
      <c r="G25" s="8">
        <v>-2178.6157702036148</v>
      </c>
      <c r="H25" s="8">
        <v>-2447.0017485189305</v>
      </c>
      <c r="I25" s="8">
        <v>-2178.6157702036148</v>
      </c>
    </row>
    <row r="26" spans="1:9" x14ac:dyDescent="0.3">
      <c r="A26" t="s">
        <v>399</v>
      </c>
      <c r="B26" s="8">
        <v>29691.748438151419</v>
      </c>
      <c r="C26" s="8">
        <v>2903.3199448028595</v>
      </c>
      <c r="D26" s="8">
        <v>10.22682618610521</v>
      </c>
      <c r="E26" s="24">
        <v>1.7100667967907293E-24</v>
      </c>
      <c r="F26" s="8">
        <v>24001.026970114104</v>
      </c>
      <c r="G26" s="8">
        <v>35382.46990618873</v>
      </c>
      <c r="H26" s="8">
        <v>24001.026970114104</v>
      </c>
      <c r="I26" s="8">
        <v>35382.46990618873</v>
      </c>
    </row>
    <row r="27" spans="1:9" x14ac:dyDescent="0.3">
      <c r="A27" t="s">
        <v>18</v>
      </c>
      <c r="B27" s="8">
        <v>565652.52042809606</v>
      </c>
      <c r="C27" s="8">
        <v>10970.062451856376</v>
      </c>
      <c r="D27" s="8">
        <v>51.563290811746946</v>
      </c>
      <c r="E27" s="24">
        <v>0</v>
      </c>
      <c r="F27" s="8">
        <v>544150.38801163994</v>
      </c>
      <c r="G27" s="8">
        <v>587154.65284455218</v>
      </c>
      <c r="H27" s="8">
        <v>544150.38801163994</v>
      </c>
      <c r="I27" s="8">
        <v>587154.65284455218</v>
      </c>
    </row>
    <row r="28" spans="1:9" x14ac:dyDescent="0.3">
      <c r="A28" t="s">
        <v>19</v>
      </c>
      <c r="B28" s="8">
        <v>-64666.23672331783</v>
      </c>
      <c r="C28" s="8">
        <v>14351.602372398014</v>
      </c>
      <c r="D28" s="8">
        <v>-4.5058548199250819</v>
      </c>
      <c r="E28" s="24">
        <v>6.6452938246174736E-6</v>
      </c>
      <c r="F28" s="8">
        <v>-92796.437071211694</v>
      </c>
      <c r="G28" s="8">
        <v>-36536.036375423959</v>
      </c>
      <c r="H28" s="8">
        <v>-92796.437071211694</v>
      </c>
      <c r="I28" s="8">
        <v>-36536.036375423959</v>
      </c>
    </row>
    <row r="29" spans="1:9" x14ac:dyDescent="0.3">
      <c r="A29" t="s">
        <v>20</v>
      </c>
      <c r="B29" s="8">
        <v>38.128679555501982</v>
      </c>
      <c r="C29" s="8">
        <v>3.4300925972384744</v>
      </c>
      <c r="D29" s="8">
        <v>11.115933017726377</v>
      </c>
      <c r="E29" s="24">
        <v>1.2550930534203292E-28</v>
      </c>
      <c r="F29" s="8">
        <v>31.405444792691068</v>
      </c>
      <c r="G29" s="8">
        <v>44.851914318312893</v>
      </c>
      <c r="H29" s="8">
        <v>31.405444792691068</v>
      </c>
      <c r="I29" s="8">
        <v>44.851914318312893</v>
      </c>
    </row>
    <row r="30" spans="1:9" x14ac:dyDescent="0.3">
      <c r="A30" t="s">
        <v>21</v>
      </c>
      <c r="B30" s="8">
        <v>-0.22112370740410697</v>
      </c>
      <c r="C30" s="8">
        <v>5.2441827193569067E-2</v>
      </c>
      <c r="D30" s="8">
        <v>-4.2165523063853758</v>
      </c>
      <c r="E30" s="24">
        <v>2.4907517081038361E-5</v>
      </c>
      <c r="F30" s="8">
        <v>-0.32391356091913542</v>
      </c>
      <c r="G30" s="8">
        <v>-0.11833385388907851</v>
      </c>
      <c r="H30" s="8">
        <v>-0.32391356091913542</v>
      </c>
      <c r="I30" s="8">
        <v>-0.11833385388907851</v>
      </c>
    </row>
    <row r="31" spans="1:9" x14ac:dyDescent="0.3">
      <c r="A31" t="s">
        <v>400</v>
      </c>
      <c r="B31" s="8">
        <v>88809.209649346449</v>
      </c>
      <c r="C31" s="8">
        <v>5659.0023836711016</v>
      </c>
      <c r="D31" s="8">
        <v>15.693439166168762</v>
      </c>
      <c r="E31" s="24">
        <v>3.3859690382844165E-55</v>
      </c>
      <c r="F31" s="8">
        <v>77717.147126206866</v>
      </c>
      <c r="G31" s="8">
        <v>99901.272172486031</v>
      </c>
      <c r="H31" s="8">
        <v>77717.147126206866</v>
      </c>
      <c r="I31" s="8">
        <v>99901.272172486031</v>
      </c>
    </row>
    <row r="32" spans="1:9" x14ac:dyDescent="0.3">
      <c r="A32" t="s">
        <v>404</v>
      </c>
      <c r="B32" s="8">
        <v>10778.339195024902</v>
      </c>
      <c r="C32" s="8">
        <v>6215.2880097176894</v>
      </c>
      <c r="D32" s="8">
        <v>1.734165685994409</v>
      </c>
      <c r="E32" s="22">
        <v>8.2902959275306706E-2</v>
      </c>
      <c r="F32" s="8">
        <v>-1404.084230353732</v>
      </c>
      <c r="G32" s="8">
        <v>22960.762620403537</v>
      </c>
      <c r="H32" s="8">
        <v>-1404.084230353732</v>
      </c>
      <c r="I32" s="8">
        <v>22960.762620403537</v>
      </c>
    </row>
    <row r="33" spans="1:10" ht="15" thickBot="1" x14ac:dyDescent="0.35">
      <c r="A33" s="6" t="s">
        <v>405</v>
      </c>
      <c r="B33" s="9">
        <v>96234.119697628776</v>
      </c>
      <c r="C33" s="9">
        <v>4990.4087675535793</v>
      </c>
      <c r="D33" s="9">
        <v>19.283815050045508</v>
      </c>
      <c r="E33" s="26">
        <v>3.6062750757188859E-82</v>
      </c>
      <c r="F33" s="9">
        <v>86452.550029898921</v>
      </c>
      <c r="G33" s="9">
        <v>106015.68936535863</v>
      </c>
      <c r="H33" s="9">
        <v>86452.550029898921</v>
      </c>
      <c r="I33" s="9">
        <v>106015.68936535863</v>
      </c>
    </row>
    <row r="35" spans="1:10" ht="18" x14ac:dyDescent="0.35">
      <c r="A35" s="45" t="s">
        <v>432</v>
      </c>
      <c r="B35" s="45"/>
      <c r="C35" s="45"/>
      <c r="D35" s="45"/>
      <c r="E35" s="45"/>
      <c r="F35" s="45"/>
      <c r="G35" s="45"/>
      <c r="H35" s="45"/>
      <c r="I35" s="45"/>
      <c r="J35" s="45"/>
    </row>
  </sheetData>
  <mergeCells count="1">
    <mergeCell ref="A35:J3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F72B6-B419-4EBE-B66A-BB7DF1E01566}">
  <dimension ref="A1:H406"/>
  <sheetViews>
    <sheetView workbookViewId="0">
      <selection activeCell="O28" sqref="O28"/>
    </sheetView>
  </sheetViews>
  <sheetFormatPr defaultRowHeight="14.4" x14ac:dyDescent="0.3"/>
  <cols>
    <col min="1" max="1" width="6.77734375" bestFit="1" customWidth="1"/>
    <col min="2" max="2" width="11.109375" bestFit="1" customWidth="1"/>
    <col min="4" max="4" width="14.33203125" bestFit="1" customWidth="1"/>
    <col min="8" max="8" width="14.88671875" bestFit="1" customWidth="1"/>
  </cols>
  <sheetData>
    <row r="1" spans="1:8" ht="6" customHeight="1" x14ac:dyDescent="0.3"/>
    <row r="5" spans="1:8" ht="6" customHeight="1" x14ac:dyDescent="0.3"/>
    <row r="7" spans="1:8" x14ac:dyDescent="0.3">
      <c r="A7" s="50" t="s">
        <v>444</v>
      </c>
      <c r="B7" s="50" t="s">
        <v>445</v>
      </c>
      <c r="C7" s="50" t="s">
        <v>446</v>
      </c>
      <c r="D7" s="50" t="s">
        <v>447</v>
      </c>
      <c r="E7" s="50" t="s">
        <v>448</v>
      </c>
      <c r="F7" s="50" t="s">
        <v>449</v>
      </c>
      <c r="G7" s="50" t="s">
        <v>450</v>
      </c>
      <c r="H7" s="50" t="s">
        <v>451</v>
      </c>
    </row>
    <row r="8" spans="1:8" x14ac:dyDescent="0.3">
      <c r="A8" s="49">
        <v>1</v>
      </c>
      <c r="B8" s="49" t="s">
        <v>452</v>
      </c>
      <c r="C8" s="49" t="s">
        <v>453</v>
      </c>
      <c r="D8" s="49">
        <f>IF(C8 = "Female",1,0)</f>
        <v>0</v>
      </c>
      <c r="E8" s="49" t="s">
        <v>454</v>
      </c>
      <c r="F8" s="49">
        <v>2</v>
      </c>
      <c r="G8" s="49">
        <v>63017</v>
      </c>
      <c r="H8" s="49" t="s">
        <v>455</v>
      </c>
    </row>
    <row r="9" spans="1:8" x14ac:dyDescent="0.3">
      <c r="A9" s="49">
        <v>2</v>
      </c>
      <c r="B9" s="49" t="s">
        <v>452</v>
      </c>
      <c r="C9" s="49" t="s">
        <v>453</v>
      </c>
      <c r="D9" s="49">
        <f t="shared" ref="D9:D72" si="0">IF(C9 = "Female",1,0)</f>
        <v>0</v>
      </c>
      <c r="E9" s="49" t="s">
        <v>456</v>
      </c>
      <c r="F9" s="49">
        <v>3</v>
      </c>
      <c r="G9" s="49">
        <v>100302</v>
      </c>
      <c r="H9" s="49" t="s">
        <v>457</v>
      </c>
    </row>
    <row r="10" spans="1:8" x14ac:dyDescent="0.3">
      <c r="A10" s="49">
        <v>3</v>
      </c>
      <c r="B10" s="49" t="s">
        <v>452</v>
      </c>
      <c r="C10" s="49" t="s">
        <v>453</v>
      </c>
      <c r="D10" s="49">
        <f t="shared" si="0"/>
        <v>0</v>
      </c>
      <c r="E10" s="49" t="s">
        <v>458</v>
      </c>
      <c r="F10" s="49">
        <v>0</v>
      </c>
      <c r="G10" s="49">
        <v>144043</v>
      </c>
      <c r="H10" s="49" t="s">
        <v>455</v>
      </c>
    </row>
    <row r="11" spans="1:8" x14ac:dyDescent="0.3">
      <c r="A11" s="49">
        <v>4</v>
      </c>
      <c r="B11" s="49" t="s">
        <v>459</v>
      </c>
      <c r="C11" s="49" t="s">
        <v>453</v>
      </c>
      <c r="D11" s="49">
        <f t="shared" si="0"/>
        <v>0</v>
      </c>
      <c r="E11" s="49" t="s">
        <v>458</v>
      </c>
      <c r="F11" s="49">
        <v>0</v>
      </c>
      <c r="G11" s="49">
        <v>36025</v>
      </c>
      <c r="H11" s="49" t="s">
        <v>460</v>
      </c>
    </row>
    <row r="12" spans="1:8" x14ac:dyDescent="0.3">
      <c r="A12" s="49">
        <v>5</v>
      </c>
      <c r="B12" s="49" t="s">
        <v>452</v>
      </c>
      <c r="C12" s="49" t="s">
        <v>461</v>
      </c>
      <c r="D12" s="49">
        <f t="shared" si="0"/>
        <v>1</v>
      </c>
      <c r="E12" s="49" t="s">
        <v>454</v>
      </c>
      <c r="F12" s="49">
        <v>0</v>
      </c>
      <c r="G12" s="49">
        <v>97543</v>
      </c>
      <c r="H12" s="49" t="s">
        <v>462</v>
      </c>
    </row>
    <row r="13" spans="1:8" x14ac:dyDescent="0.3">
      <c r="A13" s="49">
        <v>6</v>
      </c>
      <c r="B13" s="49" t="s">
        <v>452</v>
      </c>
      <c r="C13" s="49" t="s">
        <v>461</v>
      </c>
      <c r="D13" s="49">
        <f t="shared" si="0"/>
        <v>1</v>
      </c>
      <c r="E13" s="49" t="s">
        <v>458</v>
      </c>
      <c r="F13" s="49">
        <v>3</v>
      </c>
      <c r="G13" s="49">
        <v>69222</v>
      </c>
      <c r="H13" s="49" t="s">
        <v>463</v>
      </c>
    </row>
    <row r="14" spans="1:8" x14ac:dyDescent="0.3">
      <c r="A14" s="49">
        <v>7</v>
      </c>
      <c r="B14" s="49" t="s">
        <v>452</v>
      </c>
      <c r="C14" s="49" t="s">
        <v>453</v>
      </c>
      <c r="D14" s="49">
        <f t="shared" si="0"/>
        <v>0</v>
      </c>
      <c r="E14" s="49" t="s">
        <v>464</v>
      </c>
      <c r="F14" s="49">
        <v>2</v>
      </c>
      <c r="G14" s="49">
        <v>81799</v>
      </c>
      <c r="H14" s="49" t="s">
        <v>463</v>
      </c>
    </row>
    <row r="15" spans="1:8" x14ac:dyDescent="0.3">
      <c r="A15" s="49">
        <v>8</v>
      </c>
      <c r="B15" s="49" t="s">
        <v>452</v>
      </c>
      <c r="C15" s="49" t="s">
        <v>453</v>
      </c>
      <c r="D15" s="49">
        <f t="shared" si="0"/>
        <v>0</v>
      </c>
      <c r="E15" s="49" t="s">
        <v>454</v>
      </c>
      <c r="F15" s="49">
        <v>1</v>
      </c>
      <c r="G15" s="49">
        <v>101894</v>
      </c>
      <c r="H15" s="49" t="s">
        <v>460</v>
      </c>
    </row>
    <row r="16" spans="1:8" x14ac:dyDescent="0.3">
      <c r="A16" s="49">
        <v>9</v>
      </c>
      <c r="B16" s="49" t="s">
        <v>452</v>
      </c>
      <c r="C16" s="49" t="s">
        <v>461</v>
      </c>
      <c r="D16" s="49">
        <f t="shared" si="0"/>
        <v>1</v>
      </c>
      <c r="E16" s="49" t="s">
        <v>456</v>
      </c>
      <c r="F16" s="49">
        <v>0</v>
      </c>
      <c r="G16" s="49">
        <v>83843</v>
      </c>
      <c r="H16" s="49" t="s">
        <v>457</v>
      </c>
    </row>
    <row r="17" spans="1:8" x14ac:dyDescent="0.3">
      <c r="A17" s="49">
        <v>10</v>
      </c>
      <c r="B17" s="49" t="s">
        <v>452</v>
      </c>
      <c r="C17" s="49" t="s">
        <v>461</v>
      </c>
      <c r="D17" s="49">
        <f t="shared" si="0"/>
        <v>1</v>
      </c>
      <c r="E17" s="49" t="s">
        <v>465</v>
      </c>
      <c r="F17" s="49">
        <v>3</v>
      </c>
      <c r="G17" s="49">
        <v>87457</v>
      </c>
      <c r="H17" s="49" t="s">
        <v>460</v>
      </c>
    </row>
    <row r="18" spans="1:8" x14ac:dyDescent="0.3">
      <c r="A18" s="49">
        <v>11</v>
      </c>
      <c r="B18" s="49" t="s">
        <v>466</v>
      </c>
      <c r="C18" s="49" t="s">
        <v>453</v>
      </c>
      <c r="D18" s="49">
        <f t="shared" si="0"/>
        <v>0</v>
      </c>
      <c r="E18" s="49" t="s">
        <v>467</v>
      </c>
      <c r="F18" s="49">
        <v>0</v>
      </c>
      <c r="G18" s="49">
        <v>48966</v>
      </c>
      <c r="H18" s="49" t="s">
        <v>463</v>
      </c>
    </row>
    <row r="19" spans="1:8" x14ac:dyDescent="0.3">
      <c r="A19" s="49">
        <v>12</v>
      </c>
      <c r="B19" s="49" t="s">
        <v>452</v>
      </c>
      <c r="C19" s="49" t="s">
        <v>453</v>
      </c>
      <c r="D19" s="49">
        <f t="shared" si="0"/>
        <v>0</v>
      </c>
      <c r="E19" s="49" t="s">
        <v>467</v>
      </c>
      <c r="F19" s="49">
        <v>1</v>
      </c>
      <c r="G19" s="49">
        <v>88855</v>
      </c>
      <c r="H19" s="49" t="s">
        <v>463</v>
      </c>
    </row>
    <row r="20" spans="1:8" x14ac:dyDescent="0.3">
      <c r="A20" s="49">
        <v>13</v>
      </c>
      <c r="B20" s="49" t="s">
        <v>452</v>
      </c>
      <c r="C20" s="49" t="s">
        <v>461</v>
      </c>
      <c r="D20" s="49">
        <f t="shared" si="0"/>
        <v>1</v>
      </c>
      <c r="E20" s="49" t="s">
        <v>468</v>
      </c>
      <c r="F20" s="49">
        <v>1</v>
      </c>
      <c r="G20" s="49">
        <v>115138</v>
      </c>
      <c r="H20" s="49" t="s">
        <v>455</v>
      </c>
    </row>
    <row r="21" spans="1:8" x14ac:dyDescent="0.3">
      <c r="A21" s="49">
        <v>14</v>
      </c>
      <c r="B21" s="49" t="s">
        <v>466</v>
      </c>
      <c r="C21" s="49" t="s">
        <v>453</v>
      </c>
      <c r="D21" s="49">
        <f t="shared" si="0"/>
        <v>0</v>
      </c>
      <c r="E21" s="49" t="s">
        <v>454</v>
      </c>
      <c r="F21" s="49">
        <v>2</v>
      </c>
      <c r="G21" s="49">
        <v>67748</v>
      </c>
      <c r="H21" s="49" t="s">
        <v>462</v>
      </c>
    </row>
    <row r="22" spans="1:8" x14ac:dyDescent="0.3">
      <c r="A22" s="49">
        <v>15</v>
      </c>
      <c r="B22" s="49" t="s">
        <v>459</v>
      </c>
      <c r="C22" s="49" t="s">
        <v>453</v>
      </c>
      <c r="D22" s="49">
        <f t="shared" si="0"/>
        <v>0</v>
      </c>
      <c r="E22" s="49" t="s">
        <v>454</v>
      </c>
      <c r="F22" s="49">
        <v>2</v>
      </c>
      <c r="G22" s="49">
        <v>47172</v>
      </c>
      <c r="H22" s="49" t="s">
        <v>462</v>
      </c>
    </row>
    <row r="23" spans="1:8" x14ac:dyDescent="0.3">
      <c r="A23" s="49">
        <v>16</v>
      </c>
      <c r="B23" s="49" t="s">
        <v>452</v>
      </c>
      <c r="C23" s="49" t="s">
        <v>453</v>
      </c>
      <c r="D23" s="49">
        <f t="shared" si="0"/>
        <v>0</v>
      </c>
      <c r="E23" s="49" t="s">
        <v>464</v>
      </c>
      <c r="F23" s="49">
        <v>0</v>
      </c>
      <c r="G23" s="49">
        <v>39086</v>
      </c>
      <c r="H23" s="49" t="s">
        <v>463</v>
      </c>
    </row>
    <row r="24" spans="1:8" x14ac:dyDescent="0.3">
      <c r="A24" s="49">
        <v>17</v>
      </c>
      <c r="B24" s="49" t="s">
        <v>452</v>
      </c>
      <c r="C24" s="49" t="s">
        <v>461</v>
      </c>
      <c r="D24" s="49">
        <f t="shared" si="0"/>
        <v>1</v>
      </c>
      <c r="E24" s="49" t="s">
        <v>454</v>
      </c>
      <c r="F24" s="49">
        <v>0</v>
      </c>
      <c r="G24" s="49">
        <v>196983</v>
      </c>
      <c r="H24" s="49" t="s">
        <v>463</v>
      </c>
    </row>
    <row r="25" spans="1:8" x14ac:dyDescent="0.3">
      <c r="A25" s="49">
        <v>18</v>
      </c>
      <c r="B25" s="49" t="s">
        <v>466</v>
      </c>
      <c r="C25" s="49" t="s">
        <v>453</v>
      </c>
      <c r="D25" s="49">
        <f t="shared" si="0"/>
        <v>0</v>
      </c>
      <c r="E25" s="49" t="s">
        <v>458</v>
      </c>
      <c r="F25" s="49">
        <v>2</v>
      </c>
      <c r="G25" s="49">
        <v>66001</v>
      </c>
      <c r="H25" s="49" t="s">
        <v>462</v>
      </c>
    </row>
    <row r="26" spans="1:8" x14ac:dyDescent="0.3">
      <c r="A26" s="49">
        <v>19</v>
      </c>
      <c r="B26" s="49" t="s">
        <v>466</v>
      </c>
      <c r="C26" s="49" t="s">
        <v>453</v>
      </c>
      <c r="D26" s="49">
        <f t="shared" si="0"/>
        <v>0</v>
      </c>
      <c r="E26" s="49" t="s">
        <v>469</v>
      </c>
      <c r="F26" s="49">
        <v>2</v>
      </c>
      <c r="G26" s="49">
        <v>67723</v>
      </c>
      <c r="H26" s="49" t="s">
        <v>463</v>
      </c>
    </row>
    <row r="27" spans="1:8" x14ac:dyDescent="0.3">
      <c r="A27" s="49">
        <v>20</v>
      </c>
      <c r="B27" s="49" t="s">
        <v>459</v>
      </c>
      <c r="C27" s="49" t="s">
        <v>453</v>
      </c>
      <c r="D27" s="49">
        <f t="shared" si="0"/>
        <v>0</v>
      </c>
      <c r="E27" s="49" t="s">
        <v>465</v>
      </c>
      <c r="F27" s="49">
        <v>1</v>
      </c>
      <c r="G27" s="49">
        <v>53335</v>
      </c>
      <c r="H27" s="49" t="s">
        <v>457</v>
      </c>
    </row>
    <row r="28" spans="1:8" x14ac:dyDescent="0.3">
      <c r="A28" s="49">
        <v>21</v>
      </c>
      <c r="B28" s="49" t="s">
        <v>466</v>
      </c>
      <c r="C28" s="49" t="s">
        <v>453</v>
      </c>
      <c r="D28" s="49">
        <f t="shared" si="0"/>
        <v>0</v>
      </c>
      <c r="E28" s="49" t="s">
        <v>469</v>
      </c>
      <c r="F28" s="49">
        <v>2</v>
      </c>
      <c r="G28" s="49">
        <v>67683</v>
      </c>
      <c r="H28" s="49" t="s">
        <v>462</v>
      </c>
    </row>
    <row r="29" spans="1:8" x14ac:dyDescent="0.3">
      <c r="A29" s="49">
        <v>22</v>
      </c>
      <c r="B29" s="49" t="s">
        <v>466</v>
      </c>
      <c r="C29" s="49" t="s">
        <v>461</v>
      </c>
      <c r="D29" s="49">
        <f t="shared" si="0"/>
        <v>1</v>
      </c>
      <c r="E29" s="49" t="s">
        <v>470</v>
      </c>
      <c r="F29" s="49">
        <v>3</v>
      </c>
      <c r="G29" s="49">
        <v>45483</v>
      </c>
      <c r="H29" s="49" t="s">
        <v>463</v>
      </c>
    </row>
    <row r="30" spans="1:8" x14ac:dyDescent="0.3">
      <c r="A30" s="49">
        <v>23</v>
      </c>
      <c r="B30" s="49" t="s">
        <v>466</v>
      </c>
      <c r="C30" s="49" t="s">
        <v>461</v>
      </c>
      <c r="D30" s="49">
        <f t="shared" si="0"/>
        <v>1</v>
      </c>
      <c r="E30" s="49" t="s">
        <v>454</v>
      </c>
      <c r="F30" s="49">
        <v>0</v>
      </c>
      <c r="G30" s="49">
        <v>64364</v>
      </c>
      <c r="H30" s="49" t="s">
        <v>460</v>
      </c>
    </row>
    <row r="31" spans="1:8" x14ac:dyDescent="0.3">
      <c r="A31" s="49">
        <v>24</v>
      </c>
      <c r="B31" s="49" t="s">
        <v>452</v>
      </c>
      <c r="C31" s="49" t="s">
        <v>461</v>
      </c>
      <c r="D31" s="49">
        <f t="shared" si="0"/>
        <v>1</v>
      </c>
      <c r="E31" s="49" t="s">
        <v>469</v>
      </c>
      <c r="F31" s="49">
        <v>2</v>
      </c>
      <c r="G31" s="49">
        <v>102315</v>
      </c>
      <c r="H31" s="49" t="s">
        <v>462</v>
      </c>
    </row>
    <row r="32" spans="1:8" x14ac:dyDescent="0.3">
      <c r="A32" s="49">
        <v>25</v>
      </c>
      <c r="B32" s="49" t="s">
        <v>452</v>
      </c>
      <c r="C32" s="49" t="s">
        <v>453</v>
      </c>
      <c r="D32" s="49">
        <f t="shared" si="0"/>
        <v>0</v>
      </c>
      <c r="E32" s="49" t="s">
        <v>464</v>
      </c>
      <c r="F32" s="49">
        <v>2</v>
      </c>
      <c r="G32" s="49">
        <v>93370</v>
      </c>
      <c r="H32" s="49" t="s">
        <v>455</v>
      </c>
    </row>
    <row r="33" spans="1:8" x14ac:dyDescent="0.3">
      <c r="A33" s="49">
        <v>26</v>
      </c>
      <c r="B33" s="49" t="s">
        <v>452</v>
      </c>
      <c r="C33" s="49" t="s">
        <v>453</v>
      </c>
      <c r="D33" s="49">
        <f t="shared" si="0"/>
        <v>0</v>
      </c>
      <c r="E33" s="49" t="s">
        <v>467</v>
      </c>
      <c r="F33" s="49">
        <v>2</v>
      </c>
      <c r="G33" s="49">
        <v>148075</v>
      </c>
      <c r="H33" s="49" t="s">
        <v>463</v>
      </c>
    </row>
    <row r="34" spans="1:8" x14ac:dyDescent="0.3">
      <c r="A34" s="49">
        <v>27</v>
      </c>
      <c r="B34" s="49" t="s">
        <v>452</v>
      </c>
      <c r="C34" s="49" t="s">
        <v>461</v>
      </c>
      <c r="D34" s="49">
        <f t="shared" si="0"/>
        <v>1</v>
      </c>
      <c r="E34" s="49" t="s">
        <v>470</v>
      </c>
      <c r="F34" s="49">
        <v>0</v>
      </c>
      <c r="G34" s="49">
        <v>97857</v>
      </c>
      <c r="H34" s="49" t="s">
        <v>460</v>
      </c>
    </row>
    <row r="35" spans="1:8" x14ac:dyDescent="0.3">
      <c r="A35" s="49">
        <v>28</v>
      </c>
      <c r="B35" s="49" t="s">
        <v>466</v>
      </c>
      <c r="C35" s="49" t="s">
        <v>461</v>
      </c>
      <c r="D35" s="49">
        <f t="shared" si="0"/>
        <v>1</v>
      </c>
      <c r="E35" s="49" t="s">
        <v>465</v>
      </c>
      <c r="F35" s="49">
        <v>2</v>
      </c>
      <c r="G35" s="49">
        <v>62929</v>
      </c>
      <c r="H35" s="49" t="s">
        <v>455</v>
      </c>
    </row>
    <row r="36" spans="1:8" x14ac:dyDescent="0.3">
      <c r="A36" s="49">
        <v>29</v>
      </c>
      <c r="B36" s="49" t="s">
        <v>459</v>
      </c>
      <c r="C36" s="49" t="s">
        <v>453</v>
      </c>
      <c r="D36" s="49">
        <f t="shared" si="0"/>
        <v>0</v>
      </c>
      <c r="E36" s="49" t="s">
        <v>458</v>
      </c>
      <c r="F36" s="49">
        <v>2</v>
      </c>
      <c r="G36" s="49">
        <v>37963</v>
      </c>
      <c r="H36" s="49" t="s">
        <v>457</v>
      </c>
    </row>
    <row r="37" spans="1:8" x14ac:dyDescent="0.3">
      <c r="A37" s="49">
        <v>30</v>
      </c>
      <c r="B37" s="49" t="s">
        <v>452</v>
      </c>
      <c r="C37" s="49" t="s">
        <v>461</v>
      </c>
      <c r="D37" s="49">
        <f t="shared" si="0"/>
        <v>1</v>
      </c>
      <c r="E37" s="49" t="s">
        <v>470</v>
      </c>
      <c r="F37" s="49">
        <v>0</v>
      </c>
      <c r="G37" s="49">
        <v>76476</v>
      </c>
      <c r="H37" s="49" t="s">
        <v>455</v>
      </c>
    </row>
    <row r="38" spans="1:8" x14ac:dyDescent="0.3">
      <c r="A38" s="49">
        <v>31</v>
      </c>
      <c r="B38" s="49" t="s">
        <v>452</v>
      </c>
      <c r="C38" s="49" t="s">
        <v>453</v>
      </c>
      <c r="D38" s="49">
        <f t="shared" si="0"/>
        <v>0</v>
      </c>
      <c r="E38" s="49" t="s">
        <v>454</v>
      </c>
      <c r="F38" s="49">
        <v>2</v>
      </c>
      <c r="G38" s="49">
        <v>81674</v>
      </c>
      <c r="H38" s="49" t="s">
        <v>457</v>
      </c>
    </row>
    <row r="39" spans="1:8" x14ac:dyDescent="0.3">
      <c r="A39" s="49">
        <v>32</v>
      </c>
      <c r="B39" s="49" t="s">
        <v>459</v>
      </c>
      <c r="C39" s="49" t="s">
        <v>453</v>
      </c>
      <c r="D39" s="49">
        <f t="shared" si="0"/>
        <v>0</v>
      </c>
      <c r="E39" s="49" t="s">
        <v>456</v>
      </c>
      <c r="F39" s="49">
        <v>2</v>
      </c>
      <c r="G39" s="49">
        <v>49505</v>
      </c>
      <c r="H39" s="49" t="s">
        <v>457</v>
      </c>
    </row>
    <row r="40" spans="1:8" x14ac:dyDescent="0.3">
      <c r="A40" s="49">
        <v>33</v>
      </c>
      <c r="B40" s="49" t="s">
        <v>459</v>
      </c>
      <c r="C40" s="49" t="s">
        <v>461</v>
      </c>
      <c r="D40" s="49">
        <f t="shared" si="0"/>
        <v>1</v>
      </c>
      <c r="E40" s="49" t="s">
        <v>458</v>
      </c>
      <c r="F40" s="49">
        <v>3</v>
      </c>
      <c r="G40" s="49">
        <v>49723</v>
      </c>
      <c r="H40" s="49" t="s">
        <v>457</v>
      </c>
    </row>
    <row r="41" spans="1:8" x14ac:dyDescent="0.3">
      <c r="A41" s="49">
        <v>34</v>
      </c>
      <c r="B41" s="49" t="s">
        <v>466</v>
      </c>
      <c r="C41" s="49" t="s">
        <v>453</v>
      </c>
      <c r="D41" s="49">
        <f t="shared" si="0"/>
        <v>0</v>
      </c>
      <c r="E41" s="49" t="s">
        <v>467</v>
      </c>
      <c r="F41" s="49">
        <v>0</v>
      </c>
      <c r="G41" s="49">
        <v>81981</v>
      </c>
      <c r="H41" s="49" t="s">
        <v>460</v>
      </c>
    </row>
    <row r="42" spans="1:8" x14ac:dyDescent="0.3">
      <c r="A42" s="49">
        <v>35</v>
      </c>
      <c r="B42" s="49" t="s">
        <v>466</v>
      </c>
      <c r="C42" s="49" t="s">
        <v>453</v>
      </c>
      <c r="D42" s="49">
        <f t="shared" si="0"/>
        <v>0</v>
      </c>
      <c r="E42" s="49" t="s">
        <v>464</v>
      </c>
      <c r="F42" s="49">
        <v>2</v>
      </c>
      <c r="G42" s="49">
        <v>66636</v>
      </c>
      <c r="H42" s="49" t="s">
        <v>460</v>
      </c>
    </row>
    <row r="43" spans="1:8" x14ac:dyDescent="0.3">
      <c r="A43" s="49">
        <v>36</v>
      </c>
      <c r="B43" s="49" t="s">
        <v>459</v>
      </c>
      <c r="C43" s="49" t="s">
        <v>453</v>
      </c>
      <c r="D43" s="49">
        <f t="shared" si="0"/>
        <v>0</v>
      </c>
      <c r="E43" s="49" t="s">
        <v>467</v>
      </c>
      <c r="F43" s="49">
        <v>3</v>
      </c>
      <c r="G43" s="49">
        <v>39665</v>
      </c>
      <c r="H43" s="49" t="s">
        <v>457</v>
      </c>
    </row>
    <row r="44" spans="1:8" x14ac:dyDescent="0.3">
      <c r="A44" s="49">
        <v>37</v>
      </c>
      <c r="B44" s="49" t="s">
        <v>452</v>
      </c>
      <c r="C44" s="49" t="s">
        <v>453</v>
      </c>
      <c r="D44" s="49">
        <f t="shared" si="0"/>
        <v>0</v>
      </c>
      <c r="E44" s="49" t="s">
        <v>456</v>
      </c>
      <c r="F44" s="49">
        <v>0</v>
      </c>
      <c r="G44" s="49">
        <v>102213</v>
      </c>
      <c r="H44" s="49" t="s">
        <v>455</v>
      </c>
    </row>
    <row r="45" spans="1:8" x14ac:dyDescent="0.3">
      <c r="A45" s="49">
        <v>38</v>
      </c>
      <c r="B45" s="49" t="s">
        <v>452</v>
      </c>
      <c r="C45" s="49" t="s">
        <v>461</v>
      </c>
      <c r="D45" s="49">
        <f t="shared" si="0"/>
        <v>1</v>
      </c>
      <c r="E45" s="49" t="s">
        <v>467</v>
      </c>
      <c r="F45" s="49">
        <v>0</v>
      </c>
      <c r="G45" s="49">
        <v>91650</v>
      </c>
      <c r="H45" s="49" t="s">
        <v>455</v>
      </c>
    </row>
    <row r="46" spans="1:8" x14ac:dyDescent="0.3">
      <c r="A46" s="49">
        <v>39</v>
      </c>
      <c r="B46" s="49" t="s">
        <v>452</v>
      </c>
      <c r="C46" s="49" t="s">
        <v>461</v>
      </c>
      <c r="D46" s="49">
        <f t="shared" si="0"/>
        <v>1</v>
      </c>
      <c r="E46" s="49" t="s">
        <v>456</v>
      </c>
      <c r="F46" s="49">
        <v>0</v>
      </c>
      <c r="G46" s="49">
        <v>90349</v>
      </c>
      <c r="H46" s="49" t="s">
        <v>460</v>
      </c>
    </row>
    <row r="47" spans="1:8" x14ac:dyDescent="0.3">
      <c r="A47" s="49">
        <v>40</v>
      </c>
      <c r="B47" s="49" t="s">
        <v>459</v>
      </c>
      <c r="C47" s="49" t="s">
        <v>453</v>
      </c>
      <c r="D47" s="49">
        <f t="shared" si="0"/>
        <v>0</v>
      </c>
      <c r="E47" s="49" t="s">
        <v>456</v>
      </c>
      <c r="F47" s="49">
        <v>2</v>
      </c>
      <c r="G47" s="49">
        <v>47927</v>
      </c>
      <c r="H47" s="49" t="s">
        <v>463</v>
      </c>
    </row>
    <row r="48" spans="1:8" x14ac:dyDescent="0.3">
      <c r="A48" s="49">
        <v>41</v>
      </c>
      <c r="B48" s="49" t="s">
        <v>452</v>
      </c>
      <c r="C48" s="49" t="s">
        <v>453</v>
      </c>
      <c r="D48" s="49">
        <f t="shared" si="0"/>
        <v>0</v>
      </c>
      <c r="E48" s="49" t="s">
        <v>469</v>
      </c>
      <c r="F48" s="49">
        <v>3</v>
      </c>
      <c r="G48" s="49">
        <v>81926</v>
      </c>
      <c r="H48" s="49" t="s">
        <v>462</v>
      </c>
    </row>
    <row r="49" spans="1:8" x14ac:dyDescent="0.3">
      <c r="A49" s="49">
        <v>42</v>
      </c>
      <c r="B49" s="49" t="s">
        <v>452</v>
      </c>
      <c r="C49" s="49" t="s">
        <v>461</v>
      </c>
      <c r="D49" s="49">
        <f t="shared" si="0"/>
        <v>1</v>
      </c>
      <c r="E49" s="49" t="s">
        <v>471</v>
      </c>
      <c r="F49" s="49">
        <v>0</v>
      </c>
      <c r="G49" s="49">
        <v>104032</v>
      </c>
      <c r="H49" s="49" t="s">
        <v>457</v>
      </c>
    </row>
    <row r="50" spans="1:8" x14ac:dyDescent="0.3">
      <c r="A50" s="49">
        <v>43</v>
      </c>
      <c r="B50" s="49" t="s">
        <v>452</v>
      </c>
      <c r="C50" s="49" t="s">
        <v>461</v>
      </c>
      <c r="D50" s="49">
        <f t="shared" si="0"/>
        <v>1</v>
      </c>
      <c r="E50" s="49" t="s">
        <v>467</v>
      </c>
      <c r="F50" s="49">
        <v>2</v>
      </c>
      <c r="G50" s="49">
        <v>92590</v>
      </c>
      <c r="H50" s="49" t="s">
        <v>457</v>
      </c>
    </row>
    <row r="51" spans="1:8" x14ac:dyDescent="0.3">
      <c r="A51" s="49">
        <v>44</v>
      </c>
      <c r="B51" s="49" t="s">
        <v>452</v>
      </c>
      <c r="C51" s="49" t="s">
        <v>461</v>
      </c>
      <c r="D51" s="49">
        <f t="shared" si="0"/>
        <v>1</v>
      </c>
      <c r="E51" s="49" t="s">
        <v>458</v>
      </c>
      <c r="F51" s="49">
        <v>0</v>
      </c>
      <c r="G51" s="49">
        <v>62268</v>
      </c>
      <c r="H51" s="49" t="s">
        <v>455</v>
      </c>
    </row>
    <row r="52" spans="1:8" x14ac:dyDescent="0.3">
      <c r="A52" s="49">
        <v>45</v>
      </c>
      <c r="B52" s="49" t="s">
        <v>452</v>
      </c>
      <c r="C52" s="49" t="s">
        <v>461</v>
      </c>
      <c r="D52" s="49">
        <f t="shared" si="0"/>
        <v>1</v>
      </c>
      <c r="E52" s="49" t="s">
        <v>469</v>
      </c>
      <c r="F52" s="49">
        <v>2</v>
      </c>
      <c r="G52" s="49">
        <v>107121</v>
      </c>
      <c r="H52" s="49" t="s">
        <v>455</v>
      </c>
    </row>
    <row r="53" spans="1:8" x14ac:dyDescent="0.3">
      <c r="A53" s="49">
        <v>46</v>
      </c>
      <c r="B53" s="49" t="s">
        <v>452</v>
      </c>
      <c r="C53" s="49" t="s">
        <v>453</v>
      </c>
      <c r="D53" s="49">
        <f t="shared" si="0"/>
        <v>0</v>
      </c>
      <c r="E53" s="49" t="s">
        <v>470</v>
      </c>
      <c r="F53" s="49">
        <v>3</v>
      </c>
      <c r="G53" s="49">
        <v>75368</v>
      </c>
      <c r="H53" s="49" t="s">
        <v>463</v>
      </c>
    </row>
    <row r="54" spans="1:8" x14ac:dyDescent="0.3">
      <c r="A54" s="49">
        <v>47</v>
      </c>
      <c r="B54" s="49" t="s">
        <v>452</v>
      </c>
      <c r="C54" s="49" t="s">
        <v>453</v>
      </c>
      <c r="D54" s="49">
        <f t="shared" si="0"/>
        <v>0</v>
      </c>
      <c r="E54" s="49" t="s">
        <v>465</v>
      </c>
      <c r="F54" s="49">
        <v>3</v>
      </c>
      <c r="G54" s="49">
        <v>170713</v>
      </c>
      <c r="H54" s="49" t="s">
        <v>455</v>
      </c>
    </row>
    <row r="55" spans="1:8" x14ac:dyDescent="0.3">
      <c r="A55" s="49">
        <v>48</v>
      </c>
      <c r="B55" s="49" t="s">
        <v>452</v>
      </c>
      <c r="C55" s="49" t="s">
        <v>453</v>
      </c>
      <c r="D55" s="49">
        <f t="shared" si="0"/>
        <v>0</v>
      </c>
      <c r="E55" s="49" t="s">
        <v>470</v>
      </c>
      <c r="F55" s="49">
        <v>1</v>
      </c>
      <c r="G55" s="49">
        <v>93344</v>
      </c>
      <c r="H55" s="49" t="s">
        <v>460</v>
      </c>
    </row>
    <row r="56" spans="1:8" x14ac:dyDescent="0.3">
      <c r="A56" s="49">
        <v>49</v>
      </c>
      <c r="B56" s="49" t="s">
        <v>459</v>
      </c>
      <c r="C56" s="49" t="s">
        <v>453</v>
      </c>
      <c r="D56" s="49">
        <f t="shared" si="0"/>
        <v>0</v>
      </c>
      <c r="E56" s="49" t="s">
        <v>471</v>
      </c>
      <c r="F56" s="49">
        <v>0</v>
      </c>
      <c r="G56" s="49">
        <v>35629</v>
      </c>
      <c r="H56" s="49" t="s">
        <v>463</v>
      </c>
    </row>
    <row r="57" spans="1:8" x14ac:dyDescent="0.3">
      <c r="A57" s="49">
        <v>50</v>
      </c>
      <c r="B57" s="49" t="s">
        <v>452</v>
      </c>
      <c r="C57" s="49" t="s">
        <v>453</v>
      </c>
      <c r="D57" s="49">
        <f t="shared" si="0"/>
        <v>0</v>
      </c>
      <c r="E57" s="49" t="s">
        <v>471</v>
      </c>
      <c r="F57" s="49">
        <v>2</v>
      </c>
      <c r="G57" s="49">
        <v>122748</v>
      </c>
      <c r="H57" s="49" t="s">
        <v>455</v>
      </c>
    </row>
    <row r="58" spans="1:8" x14ac:dyDescent="0.3">
      <c r="A58" s="49">
        <v>51</v>
      </c>
      <c r="B58" s="49" t="s">
        <v>459</v>
      </c>
      <c r="C58" s="49" t="s">
        <v>461</v>
      </c>
      <c r="D58" s="49">
        <f t="shared" si="0"/>
        <v>1</v>
      </c>
      <c r="E58" s="49" t="s">
        <v>458</v>
      </c>
      <c r="F58" s="49">
        <v>0</v>
      </c>
      <c r="G58" s="49">
        <v>41967</v>
      </c>
      <c r="H58" s="49" t="s">
        <v>457</v>
      </c>
    </row>
    <row r="59" spans="1:8" x14ac:dyDescent="0.3">
      <c r="A59" s="49">
        <v>52</v>
      </c>
      <c r="B59" s="49" t="s">
        <v>452</v>
      </c>
      <c r="C59" s="49" t="s">
        <v>453</v>
      </c>
      <c r="D59" s="49">
        <f t="shared" si="0"/>
        <v>0</v>
      </c>
      <c r="E59" s="49" t="s">
        <v>456</v>
      </c>
      <c r="F59" s="49">
        <v>3</v>
      </c>
      <c r="G59" s="49">
        <v>63642</v>
      </c>
      <c r="H59" s="49" t="s">
        <v>463</v>
      </c>
    </row>
    <row r="60" spans="1:8" x14ac:dyDescent="0.3">
      <c r="A60" s="49">
        <v>53</v>
      </c>
      <c r="B60" s="49" t="s">
        <v>452</v>
      </c>
      <c r="C60" s="49" t="s">
        <v>461</v>
      </c>
      <c r="D60" s="49">
        <f t="shared" si="0"/>
        <v>1</v>
      </c>
      <c r="E60" s="49" t="s">
        <v>464</v>
      </c>
      <c r="F60" s="49">
        <v>2</v>
      </c>
      <c r="G60" s="49">
        <v>97785</v>
      </c>
      <c r="H60" s="49" t="s">
        <v>457</v>
      </c>
    </row>
    <row r="61" spans="1:8" x14ac:dyDescent="0.3">
      <c r="A61" s="49">
        <v>54</v>
      </c>
      <c r="B61" s="49" t="s">
        <v>466</v>
      </c>
      <c r="C61" s="49" t="s">
        <v>453</v>
      </c>
      <c r="D61" s="49">
        <f t="shared" si="0"/>
        <v>0</v>
      </c>
      <c r="E61" s="49" t="s">
        <v>469</v>
      </c>
      <c r="F61" s="49">
        <v>1</v>
      </c>
      <c r="G61" s="49">
        <v>82218</v>
      </c>
      <c r="H61" s="49" t="s">
        <v>462</v>
      </c>
    </row>
    <row r="62" spans="1:8" x14ac:dyDescent="0.3">
      <c r="A62" s="49">
        <v>55</v>
      </c>
      <c r="B62" s="49" t="s">
        <v>452</v>
      </c>
      <c r="C62" s="49" t="s">
        <v>453</v>
      </c>
      <c r="D62" s="49">
        <f t="shared" si="0"/>
        <v>0</v>
      </c>
      <c r="E62" s="49" t="s">
        <v>467</v>
      </c>
      <c r="F62" s="49">
        <v>2</v>
      </c>
      <c r="G62" s="49">
        <v>127638</v>
      </c>
      <c r="H62" s="49" t="s">
        <v>457</v>
      </c>
    </row>
    <row r="63" spans="1:8" x14ac:dyDescent="0.3">
      <c r="A63" s="49">
        <v>56</v>
      </c>
      <c r="B63" s="49" t="s">
        <v>459</v>
      </c>
      <c r="C63" s="49" t="s">
        <v>453</v>
      </c>
      <c r="D63" s="49">
        <f t="shared" si="0"/>
        <v>0</v>
      </c>
      <c r="E63" s="49" t="s">
        <v>468</v>
      </c>
      <c r="F63" s="49">
        <v>2</v>
      </c>
      <c r="G63" s="49">
        <v>55958</v>
      </c>
      <c r="H63" s="49" t="s">
        <v>463</v>
      </c>
    </row>
    <row r="64" spans="1:8" x14ac:dyDescent="0.3">
      <c r="A64" s="49">
        <v>57</v>
      </c>
      <c r="B64" s="49" t="s">
        <v>452</v>
      </c>
      <c r="C64" s="49" t="s">
        <v>453</v>
      </c>
      <c r="D64" s="49">
        <f t="shared" si="0"/>
        <v>0</v>
      </c>
      <c r="E64" s="49" t="s">
        <v>454</v>
      </c>
      <c r="F64" s="49">
        <v>2</v>
      </c>
      <c r="G64" s="49">
        <v>73629</v>
      </c>
      <c r="H64" s="49" t="s">
        <v>463</v>
      </c>
    </row>
    <row r="65" spans="1:8" x14ac:dyDescent="0.3">
      <c r="A65" s="49">
        <v>58</v>
      </c>
      <c r="B65" s="49" t="s">
        <v>452</v>
      </c>
      <c r="C65" s="49" t="s">
        <v>461</v>
      </c>
      <c r="D65" s="49">
        <f t="shared" si="0"/>
        <v>1</v>
      </c>
      <c r="E65" s="49" t="s">
        <v>469</v>
      </c>
      <c r="F65" s="49">
        <v>3</v>
      </c>
      <c r="G65" s="49">
        <v>127108</v>
      </c>
      <c r="H65" s="49" t="s">
        <v>462</v>
      </c>
    </row>
    <row r="66" spans="1:8" x14ac:dyDescent="0.3">
      <c r="A66" s="49">
        <v>59</v>
      </c>
      <c r="B66" s="49" t="s">
        <v>466</v>
      </c>
      <c r="C66" s="49" t="s">
        <v>453</v>
      </c>
      <c r="D66" s="49">
        <f t="shared" si="0"/>
        <v>0</v>
      </c>
      <c r="E66" s="49" t="s">
        <v>456</v>
      </c>
      <c r="F66" s="49">
        <v>0</v>
      </c>
      <c r="G66" s="49">
        <v>91767</v>
      </c>
      <c r="H66" s="49" t="s">
        <v>457</v>
      </c>
    </row>
    <row r="67" spans="1:8" x14ac:dyDescent="0.3">
      <c r="A67" s="49">
        <v>60</v>
      </c>
      <c r="B67" s="49" t="s">
        <v>466</v>
      </c>
      <c r="C67" s="49" t="s">
        <v>461</v>
      </c>
      <c r="D67" s="49">
        <f t="shared" si="0"/>
        <v>1</v>
      </c>
      <c r="E67" s="49" t="s">
        <v>458</v>
      </c>
      <c r="F67" s="49">
        <v>3</v>
      </c>
      <c r="G67" s="49">
        <v>80366</v>
      </c>
      <c r="H67" s="49" t="s">
        <v>455</v>
      </c>
    </row>
    <row r="68" spans="1:8" x14ac:dyDescent="0.3">
      <c r="A68" s="49">
        <v>61</v>
      </c>
      <c r="B68" s="49" t="s">
        <v>452</v>
      </c>
      <c r="C68" s="49" t="s">
        <v>461</v>
      </c>
      <c r="D68" s="49">
        <f t="shared" si="0"/>
        <v>1</v>
      </c>
      <c r="E68" s="49" t="s">
        <v>454</v>
      </c>
      <c r="F68" s="49">
        <v>0</v>
      </c>
      <c r="G68" s="49">
        <v>109183</v>
      </c>
      <c r="H68" s="49" t="s">
        <v>463</v>
      </c>
    </row>
    <row r="69" spans="1:8" x14ac:dyDescent="0.3">
      <c r="A69" s="49">
        <v>62</v>
      </c>
      <c r="B69" s="49" t="s">
        <v>452</v>
      </c>
      <c r="C69" s="49" t="s">
        <v>453</v>
      </c>
      <c r="D69" s="49">
        <f t="shared" si="0"/>
        <v>0</v>
      </c>
      <c r="E69" s="49" t="s">
        <v>471</v>
      </c>
      <c r="F69" s="49">
        <v>3</v>
      </c>
      <c r="G69" s="49">
        <v>80445</v>
      </c>
      <c r="H69" s="49" t="s">
        <v>460</v>
      </c>
    </row>
    <row r="70" spans="1:8" x14ac:dyDescent="0.3">
      <c r="A70" s="49">
        <v>63</v>
      </c>
      <c r="B70" s="49" t="s">
        <v>459</v>
      </c>
      <c r="C70" s="49" t="s">
        <v>461</v>
      </c>
      <c r="D70" s="49">
        <f t="shared" si="0"/>
        <v>1</v>
      </c>
      <c r="E70" s="49" t="s">
        <v>468</v>
      </c>
      <c r="F70" s="49">
        <v>2</v>
      </c>
      <c r="G70" s="49">
        <v>30020</v>
      </c>
      <c r="H70" s="49" t="s">
        <v>462</v>
      </c>
    </row>
    <row r="71" spans="1:8" x14ac:dyDescent="0.3">
      <c r="A71" s="49">
        <v>64</v>
      </c>
      <c r="B71" s="49" t="s">
        <v>459</v>
      </c>
      <c r="C71" s="49" t="s">
        <v>453</v>
      </c>
      <c r="D71" s="49">
        <f t="shared" si="0"/>
        <v>0</v>
      </c>
      <c r="E71" s="49" t="s">
        <v>470</v>
      </c>
      <c r="F71" s="49">
        <v>0</v>
      </c>
      <c r="G71" s="49">
        <v>37255</v>
      </c>
      <c r="H71" s="49" t="s">
        <v>463</v>
      </c>
    </row>
    <row r="72" spans="1:8" x14ac:dyDescent="0.3">
      <c r="A72" s="49">
        <v>65</v>
      </c>
      <c r="B72" s="49" t="s">
        <v>452</v>
      </c>
      <c r="C72" s="49" t="s">
        <v>461</v>
      </c>
      <c r="D72" s="49">
        <f t="shared" si="0"/>
        <v>1</v>
      </c>
      <c r="E72" s="49" t="s">
        <v>470</v>
      </c>
      <c r="F72" s="49">
        <v>0</v>
      </c>
      <c r="G72" s="49">
        <v>96180</v>
      </c>
      <c r="H72" s="49" t="s">
        <v>460</v>
      </c>
    </row>
    <row r="73" spans="1:8" x14ac:dyDescent="0.3">
      <c r="A73" s="49">
        <v>66</v>
      </c>
      <c r="B73" s="49" t="s">
        <v>459</v>
      </c>
      <c r="C73" s="49" t="s">
        <v>461</v>
      </c>
      <c r="D73" s="49">
        <f t="shared" ref="D73:D136" si="1">IF(C73 = "Female",1,0)</f>
        <v>1</v>
      </c>
      <c r="E73" s="49" t="s">
        <v>467</v>
      </c>
      <c r="F73" s="49">
        <v>2</v>
      </c>
      <c r="G73" s="49">
        <v>45424</v>
      </c>
      <c r="H73" s="49" t="s">
        <v>463</v>
      </c>
    </row>
    <row r="74" spans="1:8" x14ac:dyDescent="0.3">
      <c r="A74" s="49">
        <v>67</v>
      </c>
      <c r="B74" s="49" t="s">
        <v>452</v>
      </c>
      <c r="C74" s="49" t="s">
        <v>461</v>
      </c>
      <c r="D74" s="49">
        <f t="shared" si="1"/>
        <v>1</v>
      </c>
      <c r="E74" s="49" t="s">
        <v>465</v>
      </c>
      <c r="F74" s="49">
        <v>2</v>
      </c>
      <c r="G74" s="49">
        <v>85526</v>
      </c>
      <c r="H74" s="49" t="s">
        <v>462</v>
      </c>
    </row>
    <row r="75" spans="1:8" x14ac:dyDescent="0.3">
      <c r="A75" s="49">
        <v>68</v>
      </c>
      <c r="B75" s="49" t="s">
        <v>466</v>
      </c>
      <c r="C75" s="49" t="s">
        <v>461</v>
      </c>
      <c r="D75" s="49">
        <f t="shared" si="1"/>
        <v>1</v>
      </c>
      <c r="E75" s="49" t="s">
        <v>458</v>
      </c>
      <c r="F75" s="49">
        <v>2</v>
      </c>
      <c r="G75" s="49">
        <v>67073</v>
      </c>
      <c r="H75" s="49" t="s">
        <v>455</v>
      </c>
    </row>
    <row r="76" spans="1:8" x14ac:dyDescent="0.3">
      <c r="A76" s="49">
        <v>69</v>
      </c>
      <c r="B76" s="49" t="s">
        <v>452</v>
      </c>
      <c r="C76" s="49" t="s">
        <v>461</v>
      </c>
      <c r="D76" s="49">
        <f t="shared" si="1"/>
        <v>1</v>
      </c>
      <c r="E76" s="49" t="s">
        <v>467</v>
      </c>
      <c r="F76" s="49">
        <v>3</v>
      </c>
      <c r="G76" s="49">
        <v>127725</v>
      </c>
      <c r="H76" s="49" t="s">
        <v>460</v>
      </c>
    </row>
    <row r="77" spans="1:8" x14ac:dyDescent="0.3">
      <c r="A77" s="49">
        <v>70</v>
      </c>
      <c r="B77" s="49" t="s">
        <v>452</v>
      </c>
      <c r="C77" s="49" t="s">
        <v>461</v>
      </c>
      <c r="D77" s="49">
        <f t="shared" si="1"/>
        <v>1</v>
      </c>
      <c r="E77" s="49" t="s">
        <v>458</v>
      </c>
      <c r="F77" s="49">
        <v>0</v>
      </c>
      <c r="G77" s="49">
        <v>61803</v>
      </c>
      <c r="H77" s="49" t="s">
        <v>460</v>
      </c>
    </row>
    <row r="78" spans="1:8" x14ac:dyDescent="0.3">
      <c r="A78" s="49">
        <v>71</v>
      </c>
      <c r="B78" s="49" t="s">
        <v>466</v>
      </c>
      <c r="C78" s="49" t="s">
        <v>453</v>
      </c>
      <c r="D78" s="49">
        <f t="shared" si="1"/>
        <v>0</v>
      </c>
      <c r="E78" s="49" t="s">
        <v>454</v>
      </c>
      <c r="F78" s="49">
        <v>0</v>
      </c>
      <c r="G78" s="49">
        <v>34199</v>
      </c>
      <c r="H78" s="49" t="s">
        <v>463</v>
      </c>
    </row>
    <row r="79" spans="1:8" x14ac:dyDescent="0.3">
      <c r="A79" s="49">
        <v>72</v>
      </c>
      <c r="B79" s="49" t="s">
        <v>452</v>
      </c>
      <c r="C79" s="49" t="s">
        <v>461</v>
      </c>
      <c r="D79" s="49">
        <f t="shared" si="1"/>
        <v>1</v>
      </c>
      <c r="E79" s="49" t="s">
        <v>456</v>
      </c>
      <c r="F79" s="49">
        <v>2</v>
      </c>
      <c r="G79" s="49">
        <v>85906</v>
      </c>
      <c r="H79" s="49" t="s">
        <v>457</v>
      </c>
    </row>
    <row r="80" spans="1:8" x14ac:dyDescent="0.3">
      <c r="A80" s="49">
        <v>73</v>
      </c>
      <c r="B80" s="49" t="s">
        <v>466</v>
      </c>
      <c r="C80" s="49" t="s">
        <v>453</v>
      </c>
      <c r="D80" s="49">
        <f t="shared" si="1"/>
        <v>0</v>
      </c>
      <c r="E80" s="49" t="s">
        <v>465</v>
      </c>
      <c r="F80" s="49">
        <v>3</v>
      </c>
      <c r="G80" s="49">
        <v>79877</v>
      </c>
      <c r="H80" s="49" t="s">
        <v>455</v>
      </c>
    </row>
    <row r="81" spans="1:8" x14ac:dyDescent="0.3">
      <c r="A81" s="49">
        <v>74</v>
      </c>
      <c r="B81" s="49" t="s">
        <v>452</v>
      </c>
      <c r="C81" s="49" t="s">
        <v>453</v>
      </c>
      <c r="D81" s="49">
        <f t="shared" si="1"/>
        <v>0</v>
      </c>
      <c r="E81" s="49" t="s">
        <v>467</v>
      </c>
      <c r="F81" s="49">
        <v>0</v>
      </c>
      <c r="G81" s="49">
        <v>71281</v>
      </c>
      <c r="H81" s="49" t="s">
        <v>457</v>
      </c>
    </row>
    <row r="82" spans="1:8" x14ac:dyDescent="0.3">
      <c r="A82" s="49">
        <v>75</v>
      </c>
      <c r="B82" s="49" t="s">
        <v>459</v>
      </c>
      <c r="C82" s="49" t="s">
        <v>453</v>
      </c>
      <c r="D82" s="49">
        <f t="shared" si="1"/>
        <v>0</v>
      </c>
      <c r="E82" s="49" t="s">
        <v>456</v>
      </c>
      <c r="F82" s="49">
        <v>0</v>
      </c>
      <c r="G82" s="49">
        <v>55269</v>
      </c>
      <c r="H82" s="49" t="s">
        <v>455</v>
      </c>
    </row>
    <row r="83" spans="1:8" x14ac:dyDescent="0.3">
      <c r="A83" s="49">
        <v>76</v>
      </c>
      <c r="B83" s="49" t="s">
        <v>459</v>
      </c>
      <c r="C83" s="49" t="s">
        <v>453</v>
      </c>
      <c r="D83" s="49">
        <f t="shared" si="1"/>
        <v>0</v>
      </c>
      <c r="E83" s="49" t="s">
        <v>467</v>
      </c>
      <c r="F83" s="49">
        <v>2</v>
      </c>
      <c r="G83" s="49">
        <v>26600</v>
      </c>
      <c r="H83" s="49" t="s">
        <v>460</v>
      </c>
    </row>
    <row r="84" spans="1:8" x14ac:dyDescent="0.3">
      <c r="A84" s="49">
        <v>77</v>
      </c>
      <c r="B84" s="49" t="s">
        <v>452</v>
      </c>
      <c r="C84" s="49" t="s">
        <v>453</v>
      </c>
      <c r="D84" s="49">
        <f t="shared" si="1"/>
        <v>0</v>
      </c>
      <c r="E84" s="49" t="s">
        <v>471</v>
      </c>
      <c r="F84" s="49">
        <v>2</v>
      </c>
      <c r="G84" s="49">
        <v>102900</v>
      </c>
      <c r="H84" s="49" t="s">
        <v>457</v>
      </c>
    </row>
    <row r="85" spans="1:8" x14ac:dyDescent="0.3">
      <c r="A85" s="49">
        <v>78</v>
      </c>
      <c r="B85" s="49" t="s">
        <v>466</v>
      </c>
      <c r="C85" s="49" t="s">
        <v>453</v>
      </c>
      <c r="D85" s="49">
        <f t="shared" si="1"/>
        <v>0</v>
      </c>
      <c r="E85" s="49" t="s">
        <v>456</v>
      </c>
      <c r="F85" s="49">
        <v>2</v>
      </c>
      <c r="G85" s="49">
        <v>84837</v>
      </c>
      <c r="H85" s="49" t="s">
        <v>460</v>
      </c>
    </row>
    <row r="86" spans="1:8" x14ac:dyDescent="0.3">
      <c r="A86" s="49">
        <v>79</v>
      </c>
      <c r="B86" s="49" t="s">
        <v>466</v>
      </c>
      <c r="C86" s="49" t="s">
        <v>461</v>
      </c>
      <c r="D86" s="49">
        <f t="shared" si="1"/>
        <v>1</v>
      </c>
      <c r="E86" s="49" t="s">
        <v>469</v>
      </c>
      <c r="F86" s="49">
        <v>0</v>
      </c>
      <c r="G86" s="49">
        <v>106185</v>
      </c>
      <c r="H86" s="49" t="s">
        <v>457</v>
      </c>
    </row>
    <row r="87" spans="1:8" x14ac:dyDescent="0.3">
      <c r="A87" s="49">
        <v>80</v>
      </c>
      <c r="B87" s="49" t="s">
        <v>459</v>
      </c>
      <c r="C87" s="49" t="s">
        <v>461</v>
      </c>
      <c r="D87" s="49">
        <f t="shared" si="1"/>
        <v>1</v>
      </c>
      <c r="E87" s="49" t="s">
        <v>469</v>
      </c>
      <c r="F87" s="49">
        <v>2</v>
      </c>
      <c r="G87" s="49">
        <v>48213</v>
      </c>
      <c r="H87" s="49" t="s">
        <v>460</v>
      </c>
    </row>
    <row r="88" spans="1:8" x14ac:dyDescent="0.3">
      <c r="A88" s="49">
        <v>81</v>
      </c>
      <c r="B88" s="49" t="s">
        <v>452</v>
      </c>
      <c r="C88" s="49" t="s">
        <v>453</v>
      </c>
      <c r="D88" s="49">
        <f t="shared" si="1"/>
        <v>0</v>
      </c>
      <c r="E88" s="49" t="s">
        <v>465</v>
      </c>
      <c r="F88" s="49">
        <v>2</v>
      </c>
      <c r="G88" s="49">
        <v>71679</v>
      </c>
      <c r="H88" s="49" t="s">
        <v>460</v>
      </c>
    </row>
    <row r="89" spans="1:8" x14ac:dyDescent="0.3">
      <c r="A89" s="49">
        <v>82</v>
      </c>
      <c r="B89" s="49" t="s">
        <v>452</v>
      </c>
      <c r="C89" s="49" t="s">
        <v>453</v>
      </c>
      <c r="D89" s="49">
        <f t="shared" si="1"/>
        <v>0</v>
      </c>
      <c r="E89" s="49" t="s">
        <v>469</v>
      </c>
      <c r="F89" s="49">
        <v>3</v>
      </c>
      <c r="G89" s="49">
        <v>74707</v>
      </c>
      <c r="H89" s="49" t="s">
        <v>455</v>
      </c>
    </row>
    <row r="90" spans="1:8" x14ac:dyDescent="0.3">
      <c r="A90" s="49">
        <v>83</v>
      </c>
      <c r="B90" s="49" t="s">
        <v>466</v>
      </c>
      <c r="C90" s="49" t="s">
        <v>453</v>
      </c>
      <c r="D90" s="49">
        <f t="shared" si="1"/>
        <v>0</v>
      </c>
      <c r="E90" s="49" t="s">
        <v>469</v>
      </c>
      <c r="F90" s="49">
        <v>0</v>
      </c>
      <c r="G90" s="49">
        <v>80440</v>
      </c>
      <c r="H90" s="49" t="s">
        <v>455</v>
      </c>
    </row>
    <row r="91" spans="1:8" x14ac:dyDescent="0.3">
      <c r="A91" s="49">
        <v>84</v>
      </c>
      <c r="B91" s="49" t="s">
        <v>452</v>
      </c>
      <c r="C91" s="49" t="s">
        <v>461</v>
      </c>
      <c r="D91" s="49">
        <f t="shared" si="1"/>
        <v>1</v>
      </c>
      <c r="E91" s="49" t="s">
        <v>470</v>
      </c>
      <c r="F91" s="49">
        <v>1</v>
      </c>
      <c r="G91" s="49">
        <v>92094</v>
      </c>
      <c r="H91" s="49" t="s">
        <v>460</v>
      </c>
    </row>
    <row r="92" spans="1:8" x14ac:dyDescent="0.3">
      <c r="A92" s="49">
        <v>85</v>
      </c>
      <c r="B92" s="49" t="s">
        <v>452</v>
      </c>
      <c r="C92" s="49" t="s">
        <v>461</v>
      </c>
      <c r="D92" s="49">
        <f t="shared" si="1"/>
        <v>1</v>
      </c>
      <c r="E92" s="49" t="s">
        <v>469</v>
      </c>
      <c r="F92" s="49">
        <v>2</v>
      </c>
      <c r="G92" s="49">
        <v>54291</v>
      </c>
      <c r="H92" s="49" t="s">
        <v>455</v>
      </c>
    </row>
    <row r="93" spans="1:8" x14ac:dyDescent="0.3">
      <c r="A93" s="49">
        <v>86</v>
      </c>
      <c r="B93" s="49" t="s">
        <v>452</v>
      </c>
      <c r="C93" s="49" t="s">
        <v>453</v>
      </c>
      <c r="D93" s="49">
        <f t="shared" si="1"/>
        <v>0</v>
      </c>
      <c r="E93" s="49" t="s">
        <v>464</v>
      </c>
      <c r="F93" s="49">
        <v>2</v>
      </c>
      <c r="G93" s="49">
        <v>85534</v>
      </c>
      <c r="H93" s="49" t="s">
        <v>460</v>
      </c>
    </row>
    <row r="94" spans="1:8" x14ac:dyDescent="0.3">
      <c r="A94" s="49">
        <v>87</v>
      </c>
      <c r="B94" s="49" t="s">
        <v>452</v>
      </c>
      <c r="C94" s="49" t="s">
        <v>453</v>
      </c>
      <c r="D94" s="49">
        <f t="shared" si="1"/>
        <v>0</v>
      </c>
      <c r="E94" s="49" t="s">
        <v>470</v>
      </c>
      <c r="F94" s="49">
        <v>2</v>
      </c>
      <c r="G94" s="49">
        <v>21370</v>
      </c>
      <c r="H94" s="49" t="s">
        <v>463</v>
      </c>
    </row>
    <row r="95" spans="1:8" x14ac:dyDescent="0.3">
      <c r="A95" s="49">
        <v>88</v>
      </c>
      <c r="B95" s="49" t="s">
        <v>459</v>
      </c>
      <c r="C95" s="49" t="s">
        <v>453</v>
      </c>
      <c r="D95" s="49">
        <f t="shared" si="1"/>
        <v>0</v>
      </c>
      <c r="E95" s="49" t="s">
        <v>471</v>
      </c>
      <c r="F95" s="49">
        <v>2</v>
      </c>
      <c r="G95" s="49">
        <v>39733</v>
      </c>
      <c r="H95" s="49" t="s">
        <v>462</v>
      </c>
    </row>
    <row r="96" spans="1:8" x14ac:dyDescent="0.3">
      <c r="A96" s="49">
        <v>89</v>
      </c>
      <c r="B96" s="49" t="s">
        <v>466</v>
      </c>
      <c r="C96" s="49" t="s">
        <v>453</v>
      </c>
      <c r="D96" s="49">
        <f t="shared" si="1"/>
        <v>0</v>
      </c>
      <c r="E96" s="49" t="s">
        <v>464</v>
      </c>
      <c r="F96" s="49">
        <v>0</v>
      </c>
      <c r="G96" s="49">
        <v>59892</v>
      </c>
      <c r="H96" s="49" t="s">
        <v>457</v>
      </c>
    </row>
    <row r="97" spans="1:8" x14ac:dyDescent="0.3">
      <c r="A97" s="49">
        <v>90</v>
      </c>
      <c r="B97" s="49" t="s">
        <v>459</v>
      </c>
      <c r="C97" s="49" t="s">
        <v>453</v>
      </c>
      <c r="D97" s="49">
        <f t="shared" si="1"/>
        <v>0</v>
      </c>
      <c r="E97" s="49" t="s">
        <v>456</v>
      </c>
      <c r="F97" s="49">
        <v>2</v>
      </c>
      <c r="G97" s="49">
        <v>38097</v>
      </c>
      <c r="H97" s="49" t="s">
        <v>455</v>
      </c>
    </row>
    <row r="98" spans="1:8" x14ac:dyDescent="0.3">
      <c r="A98" s="49">
        <v>91</v>
      </c>
      <c r="B98" s="49" t="s">
        <v>452</v>
      </c>
      <c r="C98" s="49" t="s">
        <v>453</v>
      </c>
      <c r="D98" s="49">
        <f t="shared" si="1"/>
        <v>0</v>
      </c>
      <c r="E98" s="49" t="s">
        <v>454</v>
      </c>
      <c r="F98" s="49">
        <v>2</v>
      </c>
      <c r="G98" s="49">
        <v>144884</v>
      </c>
      <c r="H98" s="49" t="s">
        <v>457</v>
      </c>
    </row>
    <row r="99" spans="1:8" x14ac:dyDescent="0.3">
      <c r="A99" s="49">
        <v>92</v>
      </c>
      <c r="B99" s="49" t="s">
        <v>459</v>
      </c>
      <c r="C99" s="49" t="s">
        <v>453</v>
      </c>
      <c r="D99" s="49">
        <f t="shared" si="1"/>
        <v>0</v>
      </c>
      <c r="E99" s="49" t="s">
        <v>458</v>
      </c>
      <c r="F99" s="49">
        <v>3</v>
      </c>
      <c r="G99" s="49">
        <v>48251</v>
      </c>
      <c r="H99" s="49" t="s">
        <v>457</v>
      </c>
    </row>
    <row r="100" spans="1:8" x14ac:dyDescent="0.3">
      <c r="A100" s="49">
        <v>93</v>
      </c>
      <c r="B100" s="49" t="s">
        <v>452</v>
      </c>
      <c r="C100" s="49" t="s">
        <v>461</v>
      </c>
      <c r="D100" s="49">
        <f t="shared" si="1"/>
        <v>1</v>
      </c>
      <c r="E100" s="49" t="s">
        <v>454</v>
      </c>
      <c r="F100" s="49">
        <v>0</v>
      </c>
      <c r="G100" s="49">
        <v>91778</v>
      </c>
      <c r="H100" s="49" t="s">
        <v>460</v>
      </c>
    </row>
    <row r="101" spans="1:8" x14ac:dyDescent="0.3">
      <c r="A101" s="49">
        <v>94</v>
      </c>
      <c r="B101" s="49" t="s">
        <v>452</v>
      </c>
      <c r="C101" s="49" t="s">
        <v>461</v>
      </c>
      <c r="D101" s="49">
        <f t="shared" si="1"/>
        <v>1</v>
      </c>
      <c r="E101" s="49" t="s">
        <v>465</v>
      </c>
      <c r="F101" s="49">
        <v>0</v>
      </c>
      <c r="G101" s="49">
        <v>96961</v>
      </c>
      <c r="H101" s="49" t="s">
        <v>457</v>
      </c>
    </row>
    <row r="102" spans="1:8" x14ac:dyDescent="0.3">
      <c r="A102" s="49">
        <v>95</v>
      </c>
      <c r="B102" s="49" t="s">
        <v>466</v>
      </c>
      <c r="C102" s="49" t="s">
        <v>453</v>
      </c>
      <c r="D102" s="49">
        <f t="shared" si="1"/>
        <v>0</v>
      </c>
      <c r="E102" s="49" t="s">
        <v>454</v>
      </c>
      <c r="F102" s="49">
        <v>2</v>
      </c>
      <c r="G102" s="49">
        <v>83939</v>
      </c>
      <c r="H102" s="49" t="s">
        <v>463</v>
      </c>
    </row>
    <row r="103" spans="1:8" x14ac:dyDescent="0.3">
      <c r="A103" s="49">
        <v>96</v>
      </c>
      <c r="B103" s="49" t="s">
        <v>459</v>
      </c>
      <c r="C103" s="49" t="s">
        <v>453</v>
      </c>
      <c r="D103" s="49">
        <f t="shared" si="1"/>
        <v>0</v>
      </c>
      <c r="E103" s="49" t="s">
        <v>471</v>
      </c>
      <c r="F103" s="49">
        <v>2</v>
      </c>
      <c r="G103" s="49">
        <v>41734</v>
      </c>
      <c r="H103" s="49" t="s">
        <v>462</v>
      </c>
    </row>
    <row r="104" spans="1:8" x14ac:dyDescent="0.3">
      <c r="A104" s="49">
        <v>97</v>
      </c>
      <c r="B104" s="49" t="s">
        <v>452</v>
      </c>
      <c r="C104" s="49" t="s">
        <v>453</v>
      </c>
      <c r="D104" s="49">
        <f t="shared" si="1"/>
        <v>0</v>
      </c>
      <c r="E104" s="49" t="s">
        <v>454</v>
      </c>
      <c r="F104" s="49">
        <v>3</v>
      </c>
      <c r="G104" s="49">
        <v>148408</v>
      </c>
      <c r="H104" s="49" t="s">
        <v>455</v>
      </c>
    </row>
    <row r="105" spans="1:8" x14ac:dyDescent="0.3">
      <c r="A105" s="49">
        <v>98</v>
      </c>
      <c r="B105" s="49" t="s">
        <v>452</v>
      </c>
      <c r="C105" s="49" t="s">
        <v>453</v>
      </c>
      <c r="D105" s="49">
        <f t="shared" si="1"/>
        <v>0</v>
      </c>
      <c r="E105" s="49" t="s">
        <v>458</v>
      </c>
      <c r="F105" s="49">
        <v>0</v>
      </c>
      <c r="G105" s="49">
        <v>79709</v>
      </c>
      <c r="H105" s="49" t="s">
        <v>462</v>
      </c>
    </row>
    <row r="106" spans="1:8" x14ac:dyDescent="0.3">
      <c r="A106" s="49">
        <v>99</v>
      </c>
      <c r="B106" s="49" t="s">
        <v>452</v>
      </c>
      <c r="C106" s="49" t="s">
        <v>461</v>
      </c>
      <c r="D106" s="49">
        <f t="shared" si="1"/>
        <v>1</v>
      </c>
      <c r="E106" s="49" t="s">
        <v>468</v>
      </c>
      <c r="F106" s="49">
        <v>0</v>
      </c>
      <c r="G106" s="49">
        <v>86896</v>
      </c>
      <c r="H106" s="49" t="s">
        <v>457</v>
      </c>
    </row>
    <row r="107" spans="1:8" x14ac:dyDescent="0.3">
      <c r="A107" s="49">
        <v>100</v>
      </c>
      <c r="B107" s="49" t="s">
        <v>452</v>
      </c>
      <c r="C107" s="49" t="s">
        <v>453</v>
      </c>
      <c r="D107" s="49">
        <f t="shared" si="1"/>
        <v>0</v>
      </c>
      <c r="E107" s="49" t="s">
        <v>470</v>
      </c>
      <c r="F107" s="49">
        <v>2</v>
      </c>
      <c r="G107" s="49">
        <v>86913</v>
      </c>
      <c r="H107" s="49" t="s">
        <v>457</v>
      </c>
    </row>
    <row r="108" spans="1:8" x14ac:dyDescent="0.3">
      <c r="A108" s="49">
        <v>101</v>
      </c>
      <c r="B108" s="49" t="s">
        <v>459</v>
      </c>
      <c r="C108" s="49" t="s">
        <v>453</v>
      </c>
      <c r="D108" s="49">
        <f t="shared" si="1"/>
        <v>0</v>
      </c>
      <c r="E108" s="49" t="s">
        <v>467</v>
      </c>
      <c r="F108" s="49">
        <v>2</v>
      </c>
      <c r="G108" s="49">
        <v>43267</v>
      </c>
      <c r="H108" s="49" t="s">
        <v>455</v>
      </c>
    </row>
    <row r="109" spans="1:8" x14ac:dyDescent="0.3">
      <c r="A109" s="49">
        <v>102</v>
      </c>
      <c r="B109" s="49" t="s">
        <v>466</v>
      </c>
      <c r="C109" s="49" t="s">
        <v>453</v>
      </c>
      <c r="D109" s="49">
        <f t="shared" si="1"/>
        <v>0</v>
      </c>
      <c r="E109" s="49" t="s">
        <v>456</v>
      </c>
      <c r="F109" s="49">
        <v>0</v>
      </c>
      <c r="G109" s="49">
        <v>88636</v>
      </c>
      <c r="H109" s="49" t="s">
        <v>455</v>
      </c>
    </row>
    <row r="110" spans="1:8" x14ac:dyDescent="0.3">
      <c r="A110" s="49">
        <v>103</v>
      </c>
      <c r="B110" s="49" t="s">
        <v>452</v>
      </c>
      <c r="C110" s="49" t="s">
        <v>461</v>
      </c>
      <c r="D110" s="49">
        <f t="shared" si="1"/>
        <v>1</v>
      </c>
      <c r="E110" s="49" t="s">
        <v>465</v>
      </c>
      <c r="F110" s="49">
        <v>1</v>
      </c>
      <c r="G110" s="49">
        <v>111391</v>
      </c>
      <c r="H110" s="49" t="s">
        <v>462</v>
      </c>
    </row>
    <row r="111" spans="1:8" x14ac:dyDescent="0.3">
      <c r="A111" s="49">
        <v>104</v>
      </c>
      <c r="B111" s="49" t="s">
        <v>452</v>
      </c>
      <c r="C111" s="49" t="s">
        <v>461</v>
      </c>
      <c r="D111" s="49">
        <f t="shared" si="1"/>
        <v>1</v>
      </c>
      <c r="E111" s="49" t="s">
        <v>454</v>
      </c>
      <c r="F111" s="49">
        <v>2</v>
      </c>
      <c r="G111" s="49">
        <v>85110</v>
      </c>
      <c r="H111" s="49" t="s">
        <v>463</v>
      </c>
    </row>
    <row r="112" spans="1:8" x14ac:dyDescent="0.3">
      <c r="A112" s="49">
        <v>105</v>
      </c>
      <c r="B112" s="49" t="s">
        <v>452</v>
      </c>
      <c r="C112" s="49" t="s">
        <v>453</v>
      </c>
      <c r="D112" s="49">
        <f t="shared" si="1"/>
        <v>0</v>
      </c>
      <c r="E112" s="49" t="s">
        <v>471</v>
      </c>
      <c r="F112" s="49">
        <v>0</v>
      </c>
      <c r="G112" s="49">
        <v>132182</v>
      </c>
      <c r="H112" s="49" t="s">
        <v>457</v>
      </c>
    </row>
    <row r="113" spans="1:8" x14ac:dyDescent="0.3">
      <c r="A113" s="49">
        <v>106</v>
      </c>
      <c r="B113" s="49" t="s">
        <v>452</v>
      </c>
      <c r="C113" s="49" t="s">
        <v>453</v>
      </c>
      <c r="D113" s="49">
        <f t="shared" si="1"/>
        <v>0</v>
      </c>
      <c r="E113" s="49" t="s">
        <v>465</v>
      </c>
      <c r="F113" s="49">
        <v>2</v>
      </c>
      <c r="G113" s="49">
        <v>101475</v>
      </c>
      <c r="H113" s="49" t="s">
        <v>455</v>
      </c>
    </row>
    <row r="114" spans="1:8" x14ac:dyDescent="0.3">
      <c r="A114" s="49">
        <v>107</v>
      </c>
      <c r="B114" s="49" t="s">
        <v>452</v>
      </c>
      <c r="C114" s="49" t="s">
        <v>453</v>
      </c>
      <c r="D114" s="49">
        <f t="shared" si="1"/>
        <v>0</v>
      </c>
      <c r="E114" s="49" t="s">
        <v>464</v>
      </c>
      <c r="F114" s="49">
        <v>1</v>
      </c>
      <c r="G114" s="49">
        <v>72888</v>
      </c>
      <c r="H114" s="49" t="s">
        <v>455</v>
      </c>
    </row>
    <row r="115" spans="1:8" x14ac:dyDescent="0.3">
      <c r="A115" s="49">
        <v>108</v>
      </c>
      <c r="B115" s="49" t="s">
        <v>452</v>
      </c>
      <c r="C115" s="49" t="s">
        <v>453</v>
      </c>
      <c r="D115" s="49">
        <f t="shared" si="1"/>
        <v>0</v>
      </c>
      <c r="E115" s="49" t="s">
        <v>456</v>
      </c>
      <c r="F115" s="49">
        <v>2</v>
      </c>
      <c r="G115" s="49">
        <v>140022</v>
      </c>
      <c r="H115" s="49" t="s">
        <v>457</v>
      </c>
    </row>
    <row r="116" spans="1:8" x14ac:dyDescent="0.3">
      <c r="A116" s="49">
        <v>109</v>
      </c>
      <c r="B116" s="49" t="s">
        <v>452</v>
      </c>
      <c r="C116" s="49" t="s">
        <v>461</v>
      </c>
      <c r="D116" s="49">
        <f t="shared" si="1"/>
        <v>1</v>
      </c>
      <c r="E116" s="49" t="s">
        <v>467</v>
      </c>
      <c r="F116" s="49">
        <v>2</v>
      </c>
      <c r="G116" s="49">
        <v>144335</v>
      </c>
      <c r="H116" s="49" t="s">
        <v>462</v>
      </c>
    </row>
    <row r="117" spans="1:8" x14ac:dyDescent="0.3">
      <c r="A117" s="49">
        <v>110</v>
      </c>
      <c r="B117" s="49" t="s">
        <v>466</v>
      </c>
      <c r="C117" s="49" t="s">
        <v>453</v>
      </c>
      <c r="D117" s="49">
        <f t="shared" si="1"/>
        <v>0</v>
      </c>
      <c r="E117" s="49" t="s">
        <v>458</v>
      </c>
      <c r="F117" s="49">
        <v>1</v>
      </c>
      <c r="G117" s="49">
        <v>77506</v>
      </c>
      <c r="H117" s="49" t="s">
        <v>455</v>
      </c>
    </row>
    <row r="118" spans="1:8" x14ac:dyDescent="0.3">
      <c r="A118" s="49">
        <v>111</v>
      </c>
      <c r="B118" s="49" t="s">
        <v>452</v>
      </c>
      <c r="C118" s="49" t="s">
        <v>453</v>
      </c>
      <c r="D118" s="49">
        <f t="shared" si="1"/>
        <v>0</v>
      </c>
      <c r="E118" s="49" t="s">
        <v>471</v>
      </c>
      <c r="F118" s="49">
        <v>2</v>
      </c>
      <c r="G118" s="49">
        <v>106139</v>
      </c>
      <c r="H118" s="49" t="s">
        <v>460</v>
      </c>
    </row>
    <row r="119" spans="1:8" x14ac:dyDescent="0.3">
      <c r="A119" s="49">
        <v>112</v>
      </c>
      <c r="B119" s="49" t="s">
        <v>452</v>
      </c>
      <c r="C119" s="49" t="s">
        <v>461</v>
      </c>
      <c r="D119" s="49">
        <f t="shared" si="1"/>
        <v>1</v>
      </c>
      <c r="E119" s="49" t="s">
        <v>471</v>
      </c>
      <c r="F119" s="49">
        <v>0</v>
      </c>
      <c r="G119" s="49">
        <v>93790</v>
      </c>
      <c r="H119" s="49" t="s">
        <v>460</v>
      </c>
    </row>
    <row r="120" spans="1:8" x14ac:dyDescent="0.3">
      <c r="A120" s="49">
        <v>113</v>
      </c>
      <c r="B120" s="49" t="s">
        <v>452</v>
      </c>
      <c r="C120" s="49" t="s">
        <v>461</v>
      </c>
      <c r="D120" s="49">
        <f t="shared" si="1"/>
        <v>1</v>
      </c>
      <c r="E120" s="49" t="s">
        <v>471</v>
      </c>
      <c r="F120" s="49">
        <v>3</v>
      </c>
      <c r="G120" s="49">
        <v>98341</v>
      </c>
      <c r="H120" s="49" t="s">
        <v>455</v>
      </c>
    </row>
    <row r="121" spans="1:8" x14ac:dyDescent="0.3">
      <c r="A121" s="49">
        <v>114</v>
      </c>
      <c r="B121" s="49" t="s">
        <v>452</v>
      </c>
      <c r="C121" s="49" t="s">
        <v>461</v>
      </c>
      <c r="D121" s="49">
        <f t="shared" si="1"/>
        <v>1</v>
      </c>
      <c r="E121" s="49" t="s">
        <v>464</v>
      </c>
      <c r="F121" s="49">
        <v>0</v>
      </c>
      <c r="G121" s="49">
        <v>133741</v>
      </c>
      <c r="H121" s="49" t="s">
        <v>455</v>
      </c>
    </row>
    <row r="122" spans="1:8" x14ac:dyDescent="0.3">
      <c r="A122" s="49">
        <v>115</v>
      </c>
      <c r="B122" s="49" t="s">
        <v>452</v>
      </c>
      <c r="C122" s="49" t="s">
        <v>461</v>
      </c>
      <c r="D122" s="49">
        <f t="shared" si="1"/>
        <v>1</v>
      </c>
      <c r="E122" s="49" t="s">
        <v>464</v>
      </c>
      <c r="F122" s="49">
        <v>0</v>
      </c>
      <c r="G122" s="49">
        <v>88427</v>
      </c>
      <c r="H122" s="49" t="s">
        <v>463</v>
      </c>
    </row>
    <row r="123" spans="1:8" x14ac:dyDescent="0.3">
      <c r="A123" s="49">
        <v>116</v>
      </c>
      <c r="B123" s="49" t="s">
        <v>452</v>
      </c>
      <c r="C123" s="49" t="s">
        <v>453</v>
      </c>
      <c r="D123" s="49">
        <f t="shared" si="1"/>
        <v>0</v>
      </c>
      <c r="E123" s="49" t="s">
        <v>470</v>
      </c>
      <c r="F123" s="49">
        <v>2</v>
      </c>
      <c r="G123" s="49">
        <v>144518</v>
      </c>
      <c r="H123" s="49" t="s">
        <v>463</v>
      </c>
    </row>
    <row r="124" spans="1:8" x14ac:dyDescent="0.3">
      <c r="A124" s="49">
        <v>117</v>
      </c>
      <c r="B124" s="49" t="s">
        <v>459</v>
      </c>
      <c r="C124" s="49" t="s">
        <v>461</v>
      </c>
      <c r="D124" s="49">
        <f t="shared" si="1"/>
        <v>1</v>
      </c>
      <c r="E124" s="49" t="s">
        <v>470</v>
      </c>
      <c r="F124" s="49">
        <v>0</v>
      </c>
      <c r="G124" s="49">
        <v>72239</v>
      </c>
      <c r="H124" s="49" t="s">
        <v>462</v>
      </c>
    </row>
    <row r="125" spans="1:8" x14ac:dyDescent="0.3">
      <c r="A125" s="49">
        <v>118</v>
      </c>
      <c r="B125" s="49" t="s">
        <v>466</v>
      </c>
      <c r="C125" s="49" t="s">
        <v>453</v>
      </c>
      <c r="D125" s="49">
        <f t="shared" si="1"/>
        <v>0</v>
      </c>
      <c r="E125" s="49" t="s">
        <v>471</v>
      </c>
      <c r="F125" s="49">
        <v>0</v>
      </c>
      <c r="G125" s="49">
        <v>74438</v>
      </c>
      <c r="H125" s="49" t="s">
        <v>455</v>
      </c>
    </row>
    <row r="126" spans="1:8" x14ac:dyDescent="0.3">
      <c r="A126" s="49">
        <v>119</v>
      </c>
      <c r="B126" s="49" t="s">
        <v>466</v>
      </c>
      <c r="C126" s="49" t="s">
        <v>453</v>
      </c>
      <c r="D126" s="49">
        <f t="shared" si="1"/>
        <v>0</v>
      </c>
      <c r="E126" s="49" t="s">
        <v>471</v>
      </c>
      <c r="F126" s="49">
        <v>0</v>
      </c>
      <c r="G126" s="49">
        <v>59629</v>
      </c>
      <c r="H126" s="49" t="s">
        <v>462</v>
      </c>
    </row>
    <row r="127" spans="1:8" x14ac:dyDescent="0.3">
      <c r="A127" s="49">
        <v>120</v>
      </c>
      <c r="B127" s="49" t="s">
        <v>452</v>
      </c>
      <c r="C127" s="49" t="s">
        <v>453</v>
      </c>
      <c r="D127" s="49">
        <f t="shared" si="1"/>
        <v>0</v>
      </c>
      <c r="E127" s="49" t="s">
        <v>467</v>
      </c>
      <c r="F127" s="49">
        <v>2</v>
      </c>
      <c r="G127" s="49">
        <v>79122</v>
      </c>
      <c r="H127" s="49" t="s">
        <v>455</v>
      </c>
    </row>
    <row r="128" spans="1:8" x14ac:dyDescent="0.3">
      <c r="A128" s="49">
        <v>121</v>
      </c>
      <c r="B128" s="49" t="s">
        <v>466</v>
      </c>
      <c r="C128" s="49" t="s">
        <v>453</v>
      </c>
      <c r="D128" s="49">
        <f t="shared" si="1"/>
        <v>0</v>
      </c>
      <c r="E128" s="49" t="s">
        <v>469</v>
      </c>
      <c r="F128" s="49">
        <v>3</v>
      </c>
      <c r="G128" s="49">
        <v>75892</v>
      </c>
      <c r="H128" s="49" t="s">
        <v>457</v>
      </c>
    </row>
    <row r="129" spans="1:8" x14ac:dyDescent="0.3">
      <c r="A129" s="49">
        <v>122</v>
      </c>
      <c r="B129" s="49" t="s">
        <v>452</v>
      </c>
      <c r="C129" s="49" t="s">
        <v>461</v>
      </c>
      <c r="D129" s="49">
        <f t="shared" si="1"/>
        <v>1</v>
      </c>
      <c r="E129" s="49" t="s">
        <v>471</v>
      </c>
      <c r="F129" s="49">
        <v>2</v>
      </c>
      <c r="G129" s="49">
        <v>127032</v>
      </c>
      <c r="H129" s="49" t="s">
        <v>457</v>
      </c>
    </row>
    <row r="130" spans="1:8" x14ac:dyDescent="0.3">
      <c r="A130" s="49">
        <v>123</v>
      </c>
      <c r="B130" s="49" t="s">
        <v>466</v>
      </c>
      <c r="C130" s="49" t="s">
        <v>453</v>
      </c>
      <c r="D130" s="49">
        <f t="shared" si="1"/>
        <v>0</v>
      </c>
      <c r="E130" s="49" t="s">
        <v>464</v>
      </c>
      <c r="F130" s="49">
        <v>1</v>
      </c>
      <c r="G130" s="49">
        <v>65626</v>
      </c>
      <c r="H130" s="49" t="s">
        <v>462</v>
      </c>
    </row>
    <row r="131" spans="1:8" x14ac:dyDescent="0.3">
      <c r="A131" s="49">
        <v>124</v>
      </c>
      <c r="B131" s="49" t="s">
        <v>452</v>
      </c>
      <c r="C131" s="49" t="s">
        <v>453</v>
      </c>
      <c r="D131" s="49">
        <f t="shared" si="1"/>
        <v>0</v>
      </c>
      <c r="E131" s="49" t="s">
        <v>470</v>
      </c>
      <c r="F131" s="49">
        <v>0</v>
      </c>
      <c r="G131" s="49">
        <v>103667</v>
      </c>
      <c r="H131" s="49" t="s">
        <v>463</v>
      </c>
    </row>
    <row r="132" spans="1:8" x14ac:dyDescent="0.3">
      <c r="A132" s="49">
        <v>125</v>
      </c>
      <c r="B132" s="49" t="s">
        <v>452</v>
      </c>
      <c r="C132" s="49" t="s">
        <v>453</v>
      </c>
      <c r="D132" s="49">
        <f t="shared" si="1"/>
        <v>0</v>
      </c>
      <c r="E132" s="49" t="s">
        <v>454</v>
      </c>
      <c r="F132" s="49">
        <v>0</v>
      </c>
      <c r="G132" s="49">
        <v>131312</v>
      </c>
      <c r="H132" s="49" t="s">
        <v>457</v>
      </c>
    </row>
    <row r="133" spans="1:8" x14ac:dyDescent="0.3">
      <c r="A133" s="49">
        <v>126</v>
      </c>
      <c r="B133" s="49" t="s">
        <v>452</v>
      </c>
      <c r="C133" s="49" t="s">
        <v>453</v>
      </c>
      <c r="D133" s="49">
        <f t="shared" si="1"/>
        <v>0</v>
      </c>
      <c r="E133" s="49" t="s">
        <v>467</v>
      </c>
      <c r="F133" s="49">
        <v>0</v>
      </c>
      <c r="G133" s="49">
        <v>109677</v>
      </c>
      <c r="H133" s="49" t="s">
        <v>460</v>
      </c>
    </row>
    <row r="134" spans="1:8" x14ac:dyDescent="0.3">
      <c r="A134" s="49">
        <v>127</v>
      </c>
      <c r="B134" s="49" t="s">
        <v>452</v>
      </c>
      <c r="C134" s="49" t="s">
        <v>453</v>
      </c>
      <c r="D134" s="49">
        <f t="shared" si="1"/>
        <v>0</v>
      </c>
      <c r="E134" s="49" t="s">
        <v>470</v>
      </c>
      <c r="F134" s="49">
        <v>2</v>
      </c>
      <c r="G134" s="49">
        <v>111921</v>
      </c>
      <c r="H134" s="49" t="s">
        <v>455</v>
      </c>
    </row>
    <row r="135" spans="1:8" x14ac:dyDescent="0.3">
      <c r="A135" s="49">
        <v>128</v>
      </c>
      <c r="B135" s="49" t="s">
        <v>466</v>
      </c>
      <c r="C135" s="49" t="s">
        <v>461</v>
      </c>
      <c r="D135" s="49">
        <f t="shared" si="1"/>
        <v>1</v>
      </c>
      <c r="E135" s="49" t="s">
        <v>464</v>
      </c>
      <c r="F135" s="49">
        <v>2</v>
      </c>
      <c r="G135" s="49">
        <v>83914</v>
      </c>
      <c r="H135" s="49" t="s">
        <v>457</v>
      </c>
    </row>
    <row r="136" spans="1:8" x14ac:dyDescent="0.3">
      <c r="A136" s="49">
        <v>129</v>
      </c>
      <c r="B136" s="49" t="s">
        <v>466</v>
      </c>
      <c r="C136" s="49" t="s">
        <v>453</v>
      </c>
      <c r="D136" s="49">
        <f t="shared" si="1"/>
        <v>0</v>
      </c>
      <c r="E136" s="49" t="s">
        <v>456</v>
      </c>
      <c r="F136" s="49">
        <v>2</v>
      </c>
      <c r="G136" s="49">
        <v>69622</v>
      </c>
      <c r="H136" s="49" t="s">
        <v>463</v>
      </c>
    </row>
    <row r="137" spans="1:8" x14ac:dyDescent="0.3">
      <c r="A137" s="49">
        <v>130</v>
      </c>
      <c r="B137" s="49" t="s">
        <v>459</v>
      </c>
      <c r="C137" s="49" t="s">
        <v>461</v>
      </c>
      <c r="D137" s="49">
        <f t="shared" ref="D137:D200" si="2">IF(C137 = "Female",1,0)</f>
        <v>1</v>
      </c>
      <c r="E137" s="49" t="s">
        <v>456</v>
      </c>
      <c r="F137" s="49">
        <v>1</v>
      </c>
      <c r="G137" s="49">
        <v>52163</v>
      </c>
      <c r="H137" s="49" t="s">
        <v>463</v>
      </c>
    </row>
    <row r="138" spans="1:8" x14ac:dyDescent="0.3">
      <c r="A138" s="49">
        <v>131</v>
      </c>
      <c r="B138" s="49" t="s">
        <v>466</v>
      </c>
      <c r="C138" s="49" t="s">
        <v>453</v>
      </c>
      <c r="D138" s="49">
        <f t="shared" si="2"/>
        <v>0</v>
      </c>
      <c r="E138" s="49" t="s">
        <v>454</v>
      </c>
      <c r="F138" s="49">
        <v>0</v>
      </c>
      <c r="G138" s="49">
        <v>3274</v>
      </c>
      <c r="H138" s="49" t="s">
        <v>460</v>
      </c>
    </row>
    <row r="139" spans="1:8" x14ac:dyDescent="0.3">
      <c r="A139" s="49">
        <v>132</v>
      </c>
      <c r="B139" s="49" t="s">
        <v>459</v>
      </c>
      <c r="C139" s="49" t="s">
        <v>453</v>
      </c>
      <c r="D139" s="49">
        <f t="shared" si="2"/>
        <v>0</v>
      </c>
      <c r="E139" s="49" t="s">
        <v>471</v>
      </c>
      <c r="F139" s="49">
        <v>2</v>
      </c>
      <c r="G139" s="49">
        <v>54784</v>
      </c>
      <c r="H139" s="49" t="s">
        <v>460</v>
      </c>
    </row>
    <row r="140" spans="1:8" x14ac:dyDescent="0.3">
      <c r="A140" s="49">
        <v>133</v>
      </c>
      <c r="B140" s="49" t="s">
        <v>452</v>
      </c>
      <c r="C140" s="49" t="s">
        <v>461</v>
      </c>
      <c r="D140" s="49">
        <f t="shared" si="2"/>
        <v>1</v>
      </c>
      <c r="E140" s="49" t="s">
        <v>470</v>
      </c>
      <c r="F140" s="49">
        <v>0</v>
      </c>
      <c r="G140" s="49">
        <v>97814</v>
      </c>
      <c r="H140" s="49" t="s">
        <v>463</v>
      </c>
    </row>
    <row r="141" spans="1:8" x14ac:dyDescent="0.3">
      <c r="A141" s="49">
        <v>134</v>
      </c>
      <c r="B141" s="49" t="s">
        <v>452</v>
      </c>
      <c r="C141" s="49" t="s">
        <v>461</v>
      </c>
      <c r="D141" s="49">
        <f t="shared" si="2"/>
        <v>1</v>
      </c>
      <c r="E141" s="49" t="s">
        <v>465</v>
      </c>
      <c r="F141" s="49">
        <v>2</v>
      </c>
      <c r="G141" s="49">
        <v>77804</v>
      </c>
      <c r="H141" s="49" t="s">
        <v>462</v>
      </c>
    </row>
    <row r="142" spans="1:8" x14ac:dyDescent="0.3">
      <c r="A142" s="49">
        <v>135</v>
      </c>
      <c r="B142" s="49" t="s">
        <v>452</v>
      </c>
      <c r="C142" s="49" t="s">
        <v>453</v>
      </c>
      <c r="D142" s="49">
        <f t="shared" si="2"/>
        <v>0</v>
      </c>
      <c r="E142" s="49" t="s">
        <v>470</v>
      </c>
      <c r="F142" s="49">
        <v>2</v>
      </c>
      <c r="G142" s="49">
        <v>103419</v>
      </c>
      <c r="H142" s="49" t="s">
        <v>460</v>
      </c>
    </row>
    <row r="143" spans="1:8" x14ac:dyDescent="0.3">
      <c r="A143" s="49">
        <v>136</v>
      </c>
      <c r="B143" s="49" t="s">
        <v>452</v>
      </c>
      <c r="C143" s="49" t="s">
        <v>453</v>
      </c>
      <c r="D143" s="49">
        <f t="shared" si="2"/>
        <v>0</v>
      </c>
      <c r="E143" s="49" t="s">
        <v>468</v>
      </c>
      <c r="F143" s="49">
        <v>0</v>
      </c>
      <c r="G143" s="49">
        <v>91844</v>
      </c>
      <c r="H143" s="49" t="s">
        <v>455</v>
      </c>
    </row>
    <row r="144" spans="1:8" x14ac:dyDescent="0.3">
      <c r="A144" s="49">
        <v>137</v>
      </c>
      <c r="B144" s="49" t="s">
        <v>466</v>
      </c>
      <c r="C144" s="49" t="s">
        <v>453</v>
      </c>
      <c r="D144" s="49">
        <f t="shared" si="2"/>
        <v>0</v>
      </c>
      <c r="E144" s="49" t="s">
        <v>458</v>
      </c>
      <c r="F144" s="49">
        <v>0</v>
      </c>
      <c r="G144" s="49">
        <v>84163</v>
      </c>
      <c r="H144" s="49" t="s">
        <v>463</v>
      </c>
    </row>
    <row r="145" spans="1:8" x14ac:dyDescent="0.3">
      <c r="A145" s="49">
        <v>138</v>
      </c>
      <c r="B145" s="49" t="s">
        <v>459</v>
      </c>
      <c r="C145" s="49" t="s">
        <v>453</v>
      </c>
      <c r="D145" s="49">
        <f t="shared" si="2"/>
        <v>0</v>
      </c>
      <c r="E145" s="49" t="s">
        <v>469</v>
      </c>
      <c r="F145" s="49">
        <v>2</v>
      </c>
      <c r="G145" s="49">
        <v>46015</v>
      </c>
      <c r="H145" s="49" t="s">
        <v>463</v>
      </c>
    </row>
    <row r="146" spans="1:8" x14ac:dyDescent="0.3">
      <c r="A146" s="49">
        <v>139</v>
      </c>
      <c r="B146" s="49" t="s">
        <v>452</v>
      </c>
      <c r="C146" s="49" t="s">
        <v>453</v>
      </c>
      <c r="D146" s="49">
        <f t="shared" si="2"/>
        <v>0</v>
      </c>
      <c r="E146" s="49" t="s">
        <v>454</v>
      </c>
      <c r="F146" s="49">
        <v>3</v>
      </c>
      <c r="G146" s="49">
        <v>64443</v>
      </c>
      <c r="H146" s="49" t="s">
        <v>460</v>
      </c>
    </row>
    <row r="147" spans="1:8" x14ac:dyDescent="0.3">
      <c r="A147" s="49">
        <v>140</v>
      </c>
      <c r="B147" s="49" t="s">
        <v>452</v>
      </c>
      <c r="C147" s="49" t="s">
        <v>453</v>
      </c>
      <c r="D147" s="49">
        <f t="shared" si="2"/>
        <v>0</v>
      </c>
      <c r="E147" s="49" t="s">
        <v>454</v>
      </c>
      <c r="F147" s="49">
        <v>1</v>
      </c>
      <c r="G147" s="49">
        <v>90218</v>
      </c>
      <c r="H147" s="49" t="s">
        <v>463</v>
      </c>
    </row>
    <row r="148" spans="1:8" x14ac:dyDescent="0.3">
      <c r="A148" s="49">
        <v>141</v>
      </c>
      <c r="B148" s="49" t="s">
        <v>452</v>
      </c>
      <c r="C148" s="49" t="s">
        <v>461</v>
      </c>
      <c r="D148" s="49">
        <f t="shared" si="2"/>
        <v>1</v>
      </c>
      <c r="E148" s="49" t="s">
        <v>471</v>
      </c>
      <c r="F148" s="49">
        <v>1</v>
      </c>
      <c r="G148" s="49">
        <v>110627</v>
      </c>
      <c r="H148" s="49" t="s">
        <v>457</v>
      </c>
    </row>
    <row r="149" spans="1:8" x14ac:dyDescent="0.3">
      <c r="A149" s="49">
        <v>142</v>
      </c>
      <c r="B149" s="49" t="s">
        <v>466</v>
      </c>
      <c r="C149" s="49" t="s">
        <v>461</v>
      </c>
      <c r="D149" s="49">
        <f t="shared" si="2"/>
        <v>1</v>
      </c>
      <c r="E149" s="49" t="s">
        <v>468</v>
      </c>
      <c r="F149" s="49">
        <v>0</v>
      </c>
      <c r="G149" s="49">
        <v>58608</v>
      </c>
      <c r="H149" s="49" t="s">
        <v>455</v>
      </c>
    </row>
    <row r="150" spans="1:8" x14ac:dyDescent="0.3">
      <c r="A150" s="49">
        <v>143</v>
      </c>
      <c r="B150" s="49" t="s">
        <v>452</v>
      </c>
      <c r="C150" s="49" t="s">
        <v>453</v>
      </c>
      <c r="D150" s="49">
        <f t="shared" si="2"/>
        <v>0</v>
      </c>
      <c r="E150" s="49" t="s">
        <v>469</v>
      </c>
      <c r="F150" s="49">
        <v>2</v>
      </c>
      <c r="G150" s="49">
        <v>115555</v>
      </c>
      <c r="H150" s="49" t="s">
        <v>455</v>
      </c>
    </row>
    <row r="151" spans="1:8" x14ac:dyDescent="0.3">
      <c r="A151" s="49">
        <v>144</v>
      </c>
      <c r="B151" s="49" t="s">
        <v>466</v>
      </c>
      <c r="C151" s="49" t="s">
        <v>461</v>
      </c>
      <c r="D151" s="49">
        <f t="shared" si="2"/>
        <v>1</v>
      </c>
      <c r="E151" s="49" t="s">
        <v>470</v>
      </c>
      <c r="F151" s="49">
        <v>0</v>
      </c>
      <c r="G151" s="49">
        <v>44155</v>
      </c>
      <c r="H151" s="49" t="s">
        <v>463</v>
      </c>
    </row>
    <row r="152" spans="1:8" x14ac:dyDescent="0.3">
      <c r="A152" s="49">
        <v>145</v>
      </c>
      <c r="B152" s="49" t="s">
        <v>466</v>
      </c>
      <c r="C152" s="49" t="s">
        <v>453</v>
      </c>
      <c r="D152" s="49">
        <f t="shared" si="2"/>
        <v>0</v>
      </c>
      <c r="E152" s="49" t="s">
        <v>469</v>
      </c>
      <c r="F152" s="49">
        <v>2</v>
      </c>
      <c r="G152" s="49">
        <v>60375</v>
      </c>
      <c r="H152" s="49" t="s">
        <v>460</v>
      </c>
    </row>
    <row r="153" spans="1:8" x14ac:dyDescent="0.3">
      <c r="A153" s="49">
        <v>146</v>
      </c>
      <c r="B153" s="49" t="s">
        <v>452</v>
      </c>
      <c r="C153" s="49" t="s">
        <v>453</v>
      </c>
      <c r="D153" s="49">
        <f t="shared" si="2"/>
        <v>0</v>
      </c>
      <c r="E153" s="49" t="s">
        <v>458</v>
      </c>
      <c r="F153" s="49">
        <v>2</v>
      </c>
      <c r="G153" s="49">
        <v>115659</v>
      </c>
      <c r="H153" s="49" t="s">
        <v>457</v>
      </c>
    </row>
    <row r="154" spans="1:8" x14ac:dyDescent="0.3">
      <c r="A154" s="49">
        <v>147</v>
      </c>
      <c r="B154" s="49" t="s">
        <v>466</v>
      </c>
      <c r="C154" s="49" t="s">
        <v>461</v>
      </c>
      <c r="D154" s="49">
        <f t="shared" si="2"/>
        <v>1</v>
      </c>
      <c r="E154" s="49" t="s">
        <v>469</v>
      </c>
      <c r="F154" s="49">
        <v>1</v>
      </c>
      <c r="G154" s="49">
        <v>77152</v>
      </c>
      <c r="H154" s="49" t="s">
        <v>460</v>
      </c>
    </row>
    <row r="155" spans="1:8" x14ac:dyDescent="0.3">
      <c r="A155" s="49">
        <v>148</v>
      </c>
      <c r="B155" s="49" t="s">
        <v>452</v>
      </c>
      <c r="C155" s="49" t="s">
        <v>461</v>
      </c>
      <c r="D155" s="49">
        <f t="shared" si="2"/>
        <v>1</v>
      </c>
      <c r="E155" s="49" t="s">
        <v>458</v>
      </c>
      <c r="F155" s="49">
        <v>0</v>
      </c>
      <c r="G155" s="49">
        <v>132176</v>
      </c>
      <c r="H155" s="49" t="s">
        <v>463</v>
      </c>
    </row>
    <row r="156" spans="1:8" x14ac:dyDescent="0.3">
      <c r="A156" s="49">
        <v>149</v>
      </c>
      <c r="B156" s="49" t="s">
        <v>459</v>
      </c>
      <c r="C156" s="49" t="s">
        <v>453</v>
      </c>
      <c r="D156" s="49">
        <f t="shared" si="2"/>
        <v>0</v>
      </c>
      <c r="E156" s="49" t="s">
        <v>458</v>
      </c>
      <c r="F156" s="49">
        <v>0</v>
      </c>
      <c r="G156" s="49">
        <v>53306</v>
      </c>
      <c r="H156" s="49" t="s">
        <v>462</v>
      </c>
    </row>
    <row r="157" spans="1:8" x14ac:dyDescent="0.3">
      <c r="A157" s="49">
        <v>150</v>
      </c>
      <c r="B157" s="49" t="s">
        <v>459</v>
      </c>
      <c r="C157" s="49" t="s">
        <v>453</v>
      </c>
      <c r="D157" s="49">
        <f t="shared" si="2"/>
        <v>0</v>
      </c>
      <c r="E157" s="49" t="s">
        <v>469</v>
      </c>
      <c r="F157" s="49">
        <v>2</v>
      </c>
      <c r="G157" s="49">
        <v>41978</v>
      </c>
      <c r="H157" s="49" t="s">
        <v>457</v>
      </c>
    </row>
    <row r="158" spans="1:8" x14ac:dyDescent="0.3">
      <c r="A158" s="49">
        <v>151</v>
      </c>
      <c r="B158" s="49" t="s">
        <v>466</v>
      </c>
      <c r="C158" s="49" t="s">
        <v>461</v>
      </c>
      <c r="D158" s="49">
        <f t="shared" si="2"/>
        <v>1</v>
      </c>
      <c r="E158" s="49" t="s">
        <v>456</v>
      </c>
      <c r="F158" s="49">
        <v>0</v>
      </c>
      <c r="G158" s="49">
        <v>72423</v>
      </c>
      <c r="H158" s="49" t="s">
        <v>457</v>
      </c>
    </row>
    <row r="159" spans="1:8" x14ac:dyDescent="0.3">
      <c r="A159" s="49">
        <v>152</v>
      </c>
      <c r="B159" s="49" t="s">
        <v>459</v>
      </c>
      <c r="C159" s="49" t="s">
        <v>461</v>
      </c>
      <c r="D159" s="49">
        <f t="shared" si="2"/>
        <v>1</v>
      </c>
      <c r="E159" s="49" t="s">
        <v>469</v>
      </c>
      <c r="F159" s="49">
        <v>3</v>
      </c>
      <c r="G159" s="49">
        <v>49165</v>
      </c>
      <c r="H159" s="49" t="s">
        <v>460</v>
      </c>
    </row>
    <row r="160" spans="1:8" x14ac:dyDescent="0.3">
      <c r="A160" s="49">
        <v>153</v>
      </c>
      <c r="B160" s="49" t="s">
        <v>466</v>
      </c>
      <c r="C160" s="49" t="s">
        <v>453</v>
      </c>
      <c r="D160" s="49">
        <f t="shared" si="2"/>
        <v>0</v>
      </c>
      <c r="E160" s="49" t="s">
        <v>467</v>
      </c>
      <c r="F160" s="49">
        <v>0</v>
      </c>
      <c r="G160" s="49">
        <v>92888</v>
      </c>
      <c r="H160" s="49" t="s">
        <v>455</v>
      </c>
    </row>
    <row r="161" spans="1:8" x14ac:dyDescent="0.3">
      <c r="A161" s="49">
        <v>154</v>
      </c>
      <c r="B161" s="49" t="s">
        <v>452</v>
      </c>
      <c r="C161" s="49" t="s">
        <v>453</v>
      </c>
      <c r="D161" s="49">
        <f t="shared" si="2"/>
        <v>0</v>
      </c>
      <c r="E161" s="49" t="s">
        <v>465</v>
      </c>
      <c r="F161" s="49">
        <v>1</v>
      </c>
      <c r="G161" s="49">
        <v>108552</v>
      </c>
      <c r="H161" s="49" t="s">
        <v>463</v>
      </c>
    </row>
    <row r="162" spans="1:8" x14ac:dyDescent="0.3">
      <c r="A162" s="49">
        <v>155</v>
      </c>
      <c r="B162" s="49" t="s">
        <v>452</v>
      </c>
      <c r="C162" s="49" t="s">
        <v>453</v>
      </c>
      <c r="D162" s="49">
        <f t="shared" si="2"/>
        <v>0</v>
      </c>
      <c r="E162" s="49" t="s">
        <v>468</v>
      </c>
      <c r="F162" s="49">
        <v>1</v>
      </c>
      <c r="G162" s="49">
        <v>111796</v>
      </c>
      <c r="H162" s="49" t="s">
        <v>460</v>
      </c>
    </row>
    <row r="163" spans="1:8" x14ac:dyDescent="0.3">
      <c r="A163" s="49">
        <v>156</v>
      </c>
      <c r="B163" s="49" t="s">
        <v>459</v>
      </c>
      <c r="C163" s="49" t="s">
        <v>461</v>
      </c>
      <c r="D163" s="49">
        <f t="shared" si="2"/>
        <v>1</v>
      </c>
      <c r="E163" s="49" t="s">
        <v>471</v>
      </c>
      <c r="F163" s="49">
        <v>0</v>
      </c>
      <c r="G163" s="49">
        <v>51612</v>
      </c>
      <c r="H163" s="49" t="s">
        <v>462</v>
      </c>
    </row>
    <row r="164" spans="1:8" x14ac:dyDescent="0.3">
      <c r="A164" s="49">
        <v>157</v>
      </c>
      <c r="B164" s="49" t="s">
        <v>466</v>
      </c>
      <c r="C164" s="49" t="s">
        <v>461</v>
      </c>
      <c r="D164" s="49">
        <f t="shared" si="2"/>
        <v>1</v>
      </c>
      <c r="E164" s="49" t="s">
        <v>458</v>
      </c>
      <c r="F164" s="49">
        <v>0</v>
      </c>
      <c r="G164" s="49">
        <v>81099</v>
      </c>
      <c r="H164" s="49" t="s">
        <v>463</v>
      </c>
    </row>
    <row r="165" spans="1:8" x14ac:dyDescent="0.3">
      <c r="A165" s="49">
        <v>158</v>
      </c>
      <c r="B165" s="49" t="s">
        <v>466</v>
      </c>
      <c r="C165" s="49" t="s">
        <v>453</v>
      </c>
      <c r="D165" s="49">
        <f t="shared" si="2"/>
        <v>0</v>
      </c>
      <c r="E165" s="49" t="s">
        <v>465</v>
      </c>
      <c r="F165" s="49">
        <v>3</v>
      </c>
      <c r="G165" s="49">
        <v>74219</v>
      </c>
      <c r="H165" s="49" t="s">
        <v>462</v>
      </c>
    </row>
    <row r="166" spans="1:8" x14ac:dyDescent="0.3">
      <c r="A166" s="49">
        <v>159</v>
      </c>
      <c r="B166" s="49" t="s">
        <v>459</v>
      </c>
      <c r="C166" s="49" t="s">
        <v>461</v>
      </c>
      <c r="D166" s="49">
        <f t="shared" si="2"/>
        <v>1</v>
      </c>
      <c r="E166" s="49" t="s">
        <v>454</v>
      </c>
      <c r="F166" s="49">
        <v>0</v>
      </c>
      <c r="G166" s="49">
        <v>57217</v>
      </c>
      <c r="H166" s="49" t="s">
        <v>455</v>
      </c>
    </row>
    <row r="167" spans="1:8" x14ac:dyDescent="0.3">
      <c r="A167" s="49">
        <v>160</v>
      </c>
      <c r="B167" s="49" t="s">
        <v>452</v>
      </c>
      <c r="C167" s="49" t="s">
        <v>453</v>
      </c>
      <c r="D167" s="49">
        <f t="shared" si="2"/>
        <v>0</v>
      </c>
      <c r="E167" s="49" t="s">
        <v>464</v>
      </c>
      <c r="F167" s="49">
        <v>2</v>
      </c>
      <c r="G167" s="49">
        <v>43824</v>
      </c>
      <c r="H167" s="49" t="s">
        <v>455</v>
      </c>
    </row>
    <row r="168" spans="1:8" x14ac:dyDescent="0.3">
      <c r="A168" s="49">
        <v>161</v>
      </c>
      <c r="B168" s="49" t="s">
        <v>466</v>
      </c>
      <c r="C168" s="49" t="s">
        <v>461</v>
      </c>
      <c r="D168" s="49">
        <f t="shared" si="2"/>
        <v>1</v>
      </c>
      <c r="E168" s="49" t="s">
        <v>464</v>
      </c>
      <c r="F168" s="49">
        <v>1</v>
      </c>
      <c r="G168" s="49">
        <v>64658</v>
      </c>
      <c r="H168" s="49" t="s">
        <v>455</v>
      </c>
    </row>
    <row r="169" spans="1:8" x14ac:dyDescent="0.3">
      <c r="A169" s="49">
        <v>162</v>
      </c>
      <c r="B169" s="49" t="s">
        <v>452</v>
      </c>
      <c r="C169" s="49" t="s">
        <v>461</v>
      </c>
      <c r="D169" s="49">
        <f t="shared" si="2"/>
        <v>1</v>
      </c>
      <c r="E169" s="49" t="s">
        <v>465</v>
      </c>
      <c r="F169" s="49">
        <v>0</v>
      </c>
      <c r="G169" s="49">
        <v>92025</v>
      </c>
      <c r="H169" s="49" t="s">
        <v>460</v>
      </c>
    </row>
    <row r="170" spans="1:8" x14ac:dyDescent="0.3">
      <c r="A170" s="49">
        <v>163</v>
      </c>
      <c r="B170" s="49" t="s">
        <v>459</v>
      </c>
      <c r="C170" s="49" t="s">
        <v>453</v>
      </c>
      <c r="D170" s="49">
        <f t="shared" si="2"/>
        <v>0</v>
      </c>
      <c r="E170" s="49" t="s">
        <v>471</v>
      </c>
      <c r="F170" s="49">
        <v>3</v>
      </c>
      <c r="G170" s="49">
        <v>51169</v>
      </c>
      <c r="H170" s="49" t="s">
        <v>462</v>
      </c>
    </row>
    <row r="171" spans="1:8" x14ac:dyDescent="0.3">
      <c r="A171" s="49">
        <v>164</v>
      </c>
      <c r="B171" s="49" t="s">
        <v>452</v>
      </c>
      <c r="C171" s="49" t="s">
        <v>461</v>
      </c>
      <c r="D171" s="49">
        <f t="shared" si="2"/>
        <v>1</v>
      </c>
      <c r="E171" s="49" t="s">
        <v>470</v>
      </c>
      <c r="F171" s="49">
        <v>2</v>
      </c>
      <c r="G171" s="49">
        <v>124005</v>
      </c>
      <c r="H171" s="49" t="s">
        <v>462</v>
      </c>
    </row>
    <row r="172" spans="1:8" x14ac:dyDescent="0.3">
      <c r="A172" s="49">
        <v>165</v>
      </c>
      <c r="B172" s="49" t="s">
        <v>452</v>
      </c>
      <c r="C172" s="49" t="s">
        <v>453</v>
      </c>
      <c r="D172" s="49">
        <f t="shared" si="2"/>
        <v>0</v>
      </c>
      <c r="E172" s="49" t="s">
        <v>464</v>
      </c>
      <c r="F172" s="49">
        <v>0</v>
      </c>
      <c r="G172" s="49">
        <v>82101</v>
      </c>
      <c r="H172" s="49" t="s">
        <v>462</v>
      </c>
    </row>
    <row r="173" spans="1:8" x14ac:dyDescent="0.3">
      <c r="A173" s="49">
        <v>166</v>
      </c>
      <c r="B173" s="49" t="s">
        <v>452</v>
      </c>
      <c r="C173" s="49" t="s">
        <v>453</v>
      </c>
      <c r="D173" s="49">
        <f t="shared" si="2"/>
        <v>0</v>
      </c>
      <c r="E173" s="49" t="s">
        <v>465</v>
      </c>
      <c r="F173" s="49">
        <v>1</v>
      </c>
      <c r="G173" s="49">
        <v>111213</v>
      </c>
      <c r="H173" s="49" t="s">
        <v>460</v>
      </c>
    </row>
    <row r="174" spans="1:8" x14ac:dyDescent="0.3">
      <c r="A174" s="49">
        <v>167</v>
      </c>
      <c r="B174" s="49" t="s">
        <v>452</v>
      </c>
      <c r="C174" s="49" t="s">
        <v>453</v>
      </c>
      <c r="D174" s="49">
        <f t="shared" si="2"/>
        <v>0</v>
      </c>
      <c r="E174" s="49" t="s">
        <v>456</v>
      </c>
      <c r="F174" s="49">
        <v>1</v>
      </c>
      <c r="G174" s="49">
        <v>71078</v>
      </c>
      <c r="H174" s="49" t="s">
        <v>457</v>
      </c>
    </row>
    <row r="175" spans="1:8" x14ac:dyDescent="0.3">
      <c r="A175" s="49">
        <v>168</v>
      </c>
      <c r="B175" s="49" t="s">
        <v>452</v>
      </c>
      <c r="C175" s="49" t="s">
        <v>461</v>
      </c>
      <c r="D175" s="49">
        <f t="shared" si="2"/>
        <v>1</v>
      </c>
      <c r="E175" s="49" t="s">
        <v>470</v>
      </c>
      <c r="F175" s="49">
        <v>2</v>
      </c>
      <c r="G175" s="49">
        <v>124798</v>
      </c>
      <c r="H175" s="49" t="s">
        <v>460</v>
      </c>
    </row>
    <row r="176" spans="1:8" x14ac:dyDescent="0.3">
      <c r="A176" s="49">
        <v>169</v>
      </c>
      <c r="B176" s="49" t="s">
        <v>459</v>
      </c>
      <c r="C176" s="49" t="s">
        <v>453</v>
      </c>
      <c r="D176" s="49">
        <f t="shared" si="2"/>
        <v>0</v>
      </c>
      <c r="E176" s="49" t="s">
        <v>464</v>
      </c>
      <c r="F176" s="49">
        <v>1</v>
      </c>
      <c r="G176" s="49">
        <v>36564</v>
      </c>
      <c r="H176" s="49" t="s">
        <v>460</v>
      </c>
    </row>
    <row r="177" spans="1:8" x14ac:dyDescent="0.3">
      <c r="A177" s="49">
        <v>170</v>
      </c>
      <c r="B177" s="49" t="s">
        <v>452</v>
      </c>
      <c r="C177" s="49" t="s">
        <v>453</v>
      </c>
      <c r="D177" s="49">
        <f t="shared" si="2"/>
        <v>0</v>
      </c>
      <c r="E177" s="49" t="s">
        <v>454</v>
      </c>
      <c r="F177" s="49">
        <v>0</v>
      </c>
      <c r="G177" s="49">
        <v>82327</v>
      </c>
      <c r="H177" s="49" t="s">
        <v>460</v>
      </c>
    </row>
    <row r="178" spans="1:8" x14ac:dyDescent="0.3">
      <c r="A178" s="49">
        <v>171</v>
      </c>
      <c r="B178" s="49" t="s">
        <v>452</v>
      </c>
      <c r="C178" s="49" t="s">
        <v>461</v>
      </c>
      <c r="D178" s="49">
        <f t="shared" si="2"/>
        <v>1</v>
      </c>
      <c r="E178" s="49" t="s">
        <v>464</v>
      </c>
      <c r="F178" s="49">
        <v>0</v>
      </c>
      <c r="G178" s="49">
        <v>119992</v>
      </c>
      <c r="H178" s="49" t="s">
        <v>463</v>
      </c>
    </row>
    <row r="179" spans="1:8" x14ac:dyDescent="0.3">
      <c r="A179" s="49">
        <v>172</v>
      </c>
      <c r="B179" s="49" t="s">
        <v>452</v>
      </c>
      <c r="C179" s="49" t="s">
        <v>453</v>
      </c>
      <c r="D179" s="49">
        <f t="shared" si="2"/>
        <v>0</v>
      </c>
      <c r="E179" s="49" t="s">
        <v>469</v>
      </c>
      <c r="F179" s="49">
        <v>2</v>
      </c>
      <c r="G179" s="49">
        <v>160134</v>
      </c>
      <c r="H179" s="49" t="s">
        <v>462</v>
      </c>
    </row>
    <row r="180" spans="1:8" x14ac:dyDescent="0.3">
      <c r="A180" s="49">
        <v>173</v>
      </c>
      <c r="B180" s="49" t="s">
        <v>466</v>
      </c>
      <c r="C180" s="49" t="s">
        <v>461</v>
      </c>
      <c r="D180" s="49">
        <f t="shared" si="2"/>
        <v>1</v>
      </c>
      <c r="E180" s="49" t="s">
        <v>454</v>
      </c>
      <c r="F180" s="49">
        <v>2</v>
      </c>
      <c r="G180" s="49">
        <v>92538</v>
      </c>
      <c r="H180" s="49" t="s">
        <v>460</v>
      </c>
    </row>
    <row r="181" spans="1:8" x14ac:dyDescent="0.3">
      <c r="A181" s="49">
        <v>174</v>
      </c>
      <c r="B181" s="49" t="s">
        <v>466</v>
      </c>
      <c r="C181" s="49" t="s">
        <v>453</v>
      </c>
      <c r="D181" s="49">
        <f t="shared" si="2"/>
        <v>0</v>
      </c>
      <c r="E181" s="49" t="s">
        <v>471</v>
      </c>
      <c r="F181" s="49">
        <v>1</v>
      </c>
      <c r="G181" s="49">
        <v>46243</v>
      </c>
      <c r="H181" s="49" t="s">
        <v>460</v>
      </c>
    </row>
    <row r="182" spans="1:8" x14ac:dyDescent="0.3">
      <c r="A182" s="49">
        <v>175</v>
      </c>
      <c r="B182" s="49" t="s">
        <v>452</v>
      </c>
      <c r="C182" s="49" t="s">
        <v>453</v>
      </c>
      <c r="D182" s="49">
        <f t="shared" si="2"/>
        <v>0</v>
      </c>
      <c r="E182" s="49" t="s">
        <v>468</v>
      </c>
      <c r="F182" s="49">
        <v>2</v>
      </c>
      <c r="G182" s="49">
        <v>104772</v>
      </c>
      <c r="H182" s="49" t="s">
        <v>460</v>
      </c>
    </row>
    <row r="183" spans="1:8" x14ac:dyDescent="0.3">
      <c r="A183" s="49">
        <v>176</v>
      </c>
      <c r="B183" s="49" t="s">
        <v>452</v>
      </c>
      <c r="C183" s="49" t="s">
        <v>461</v>
      </c>
      <c r="D183" s="49">
        <f t="shared" si="2"/>
        <v>1</v>
      </c>
      <c r="E183" s="49" t="s">
        <v>468</v>
      </c>
      <c r="F183" s="49">
        <v>0</v>
      </c>
      <c r="G183" s="49">
        <v>85603</v>
      </c>
      <c r="H183" s="49" t="s">
        <v>457</v>
      </c>
    </row>
    <row r="184" spans="1:8" x14ac:dyDescent="0.3">
      <c r="A184" s="49">
        <v>177</v>
      </c>
      <c r="B184" s="49" t="s">
        <v>452</v>
      </c>
      <c r="C184" s="49" t="s">
        <v>453</v>
      </c>
      <c r="D184" s="49">
        <f t="shared" si="2"/>
        <v>0</v>
      </c>
      <c r="E184" s="49" t="s">
        <v>469</v>
      </c>
      <c r="F184" s="49">
        <v>2</v>
      </c>
      <c r="G184" s="49">
        <v>75997</v>
      </c>
      <c r="H184" s="49" t="s">
        <v>462</v>
      </c>
    </row>
    <row r="185" spans="1:8" x14ac:dyDescent="0.3">
      <c r="A185" s="49">
        <v>178</v>
      </c>
      <c r="B185" s="49" t="s">
        <v>452</v>
      </c>
      <c r="C185" s="49" t="s">
        <v>453</v>
      </c>
      <c r="D185" s="49">
        <f t="shared" si="2"/>
        <v>0</v>
      </c>
      <c r="E185" s="49" t="s">
        <v>470</v>
      </c>
      <c r="F185" s="49">
        <v>2</v>
      </c>
      <c r="G185" s="49">
        <v>84313</v>
      </c>
      <c r="H185" s="49" t="s">
        <v>462</v>
      </c>
    </row>
    <row r="186" spans="1:8" x14ac:dyDescent="0.3">
      <c r="A186" s="49">
        <v>179</v>
      </c>
      <c r="B186" s="49" t="s">
        <v>452</v>
      </c>
      <c r="C186" s="49" t="s">
        <v>461</v>
      </c>
      <c r="D186" s="49">
        <f t="shared" si="2"/>
        <v>1</v>
      </c>
      <c r="E186" s="49" t="s">
        <v>470</v>
      </c>
      <c r="F186" s="49">
        <v>2</v>
      </c>
      <c r="G186" s="49">
        <v>98889</v>
      </c>
      <c r="H186" s="49" t="s">
        <v>463</v>
      </c>
    </row>
    <row r="187" spans="1:8" x14ac:dyDescent="0.3">
      <c r="A187" s="49">
        <v>180</v>
      </c>
      <c r="B187" s="49" t="s">
        <v>459</v>
      </c>
      <c r="C187" s="49" t="s">
        <v>453</v>
      </c>
      <c r="D187" s="49">
        <f t="shared" si="2"/>
        <v>0</v>
      </c>
      <c r="E187" s="49" t="s">
        <v>471</v>
      </c>
      <c r="F187" s="49">
        <v>2</v>
      </c>
      <c r="G187" s="49">
        <v>28124</v>
      </c>
      <c r="H187" s="49" t="s">
        <v>463</v>
      </c>
    </row>
    <row r="188" spans="1:8" x14ac:dyDescent="0.3">
      <c r="A188" s="49">
        <v>181</v>
      </c>
      <c r="B188" s="49" t="s">
        <v>466</v>
      </c>
      <c r="C188" s="49" t="s">
        <v>453</v>
      </c>
      <c r="D188" s="49">
        <f t="shared" si="2"/>
        <v>0</v>
      </c>
      <c r="E188" s="49" t="s">
        <v>468</v>
      </c>
      <c r="F188" s="49">
        <v>2</v>
      </c>
      <c r="G188" s="49">
        <v>79212</v>
      </c>
      <c r="H188" s="49" t="s">
        <v>457</v>
      </c>
    </row>
    <row r="189" spans="1:8" x14ac:dyDescent="0.3">
      <c r="A189" s="49">
        <v>182</v>
      </c>
      <c r="B189" s="49" t="s">
        <v>466</v>
      </c>
      <c r="C189" s="49" t="s">
        <v>461</v>
      </c>
      <c r="D189" s="49">
        <f t="shared" si="2"/>
        <v>1</v>
      </c>
      <c r="E189" s="49" t="s">
        <v>464</v>
      </c>
      <c r="F189" s="49">
        <v>2</v>
      </c>
      <c r="G189" s="49">
        <v>85301</v>
      </c>
      <c r="H189" s="49" t="s">
        <v>463</v>
      </c>
    </row>
    <row r="190" spans="1:8" x14ac:dyDescent="0.3">
      <c r="A190" s="49">
        <v>183</v>
      </c>
      <c r="B190" s="49" t="s">
        <v>452</v>
      </c>
      <c r="C190" s="49" t="s">
        <v>453</v>
      </c>
      <c r="D190" s="49">
        <f t="shared" si="2"/>
        <v>0</v>
      </c>
      <c r="E190" s="49" t="s">
        <v>454</v>
      </c>
      <c r="F190" s="49">
        <v>0</v>
      </c>
      <c r="G190" s="49">
        <v>59157</v>
      </c>
      <c r="H190" s="49" t="s">
        <v>463</v>
      </c>
    </row>
    <row r="191" spans="1:8" x14ac:dyDescent="0.3">
      <c r="A191" s="49">
        <v>184</v>
      </c>
      <c r="B191" s="49" t="s">
        <v>452</v>
      </c>
      <c r="C191" s="49" t="s">
        <v>453</v>
      </c>
      <c r="D191" s="49">
        <f t="shared" si="2"/>
        <v>0</v>
      </c>
      <c r="E191" s="49" t="s">
        <v>464</v>
      </c>
      <c r="F191" s="49">
        <v>1</v>
      </c>
      <c r="G191" s="49">
        <v>70989</v>
      </c>
      <c r="H191" s="49" t="s">
        <v>463</v>
      </c>
    </row>
    <row r="192" spans="1:8" x14ac:dyDescent="0.3">
      <c r="A192" s="49">
        <v>185</v>
      </c>
      <c r="B192" s="49" t="s">
        <v>459</v>
      </c>
      <c r="C192" s="49" t="s">
        <v>461</v>
      </c>
      <c r="D192" s="49">
        <f t="shared" si="2"/>
        <v>1</v>
      </c>
      <c r="E192" s="49" t="s">
        <v>456</v>
      </c>
      <c r="F192" s="49">
        <v>1</v>
      </c>
      <c r="G192" s="49">
        <v>65992</v>
      </c>
      <c r="H192" s="49" t="s">
        <v>460</v>
      </c>
    </row>
    <row r="193" spans="1:8" x14ac:dyDescent="0.3">
      <c r="A193" s="49">
        <v>186</v>
      </c>
      <c r="B193" s="49" t="s">
        <v>459</v>
      </c>
      <c r="C193" s="49" t="s">
        <v>453</v>
      </c>
      <c r="D193" s="49">
        <f t="shared" si="2"/>
        <v>0</v>
      </c>
      <c r="E193" s="49" t="s">
        <v>458</v>
      </c>
      <c r="F193" s="49">
        <v>0</v>
      </c>
      <c r="G193" s="49">
        <v>46848</v>
      </c>
      <c r="H193" s="49" t="s">
        <v>457</v>
      </c>
    </row>
    <row r="194" spans="1:8" x14ac:dyDescent="0.3">
      <c r="A194" s="49">
        <v>187</v>
      </c>
      <c r="B194" s="49" t="s">
        <v>459</v>
      </c>
      <c r="C194" s="49" t="s">
        <v>453</v>
      </c>
      <c r="D194" s="49">
        <f t="shared" si="2"/>
        <v>0</v>
      </c>
      <c r="E194" s="49" t="s">
        <v>470</v>
      </c>
      <c r="F194" s="49">
        <v>2</v>
      </c>
      <c r="G194" s="49">
        <v>45950</v>
      </c>
      <c r="H194" s="49" t="s">
        <v>462</v>
      </c>
    </row>
    <row r="195" spans="1:8" x14ac:dyDescent="0.3">
      <c r="A195" s="49">
        <v>188</v>
      </c>
      <c r="B195" s="49" t="s">
        <v>466</v>
      </c>
      <c r="C195" s="49" t="s">
        <v>453</v>
      </c>
      <c r="D195" s="49">
        <f t="shared" si="2"/>
        <v>0</v>
      </c>
      <c r="E195" s="49" t="s">
        <v>464</v>
      </c>
      <c r="F195" s="49">
        <v>2</v>
      </c>
      <c r="G195" s="49">
        <v>78500</v>
      </c>
      <c r="H195" s="49" t="s">
        <v>457</v>
      </c>
    </row>
    <row r="196" spans="1:8" x14ac:dyDescent="0.3">
      <c r="A196" s="49">
        <v>189</v>
      </c>
      <c r="B196" s="49" t="s">
        <v>452</v>
      </c>
      <c r="C196" s="49" t="s">
        <v>453</v>
      </c>
      <c r="D196" s="49">
        <f t="shared" si="2"/>
        <v>0</v>
      </c>
      <c r="E196" s="49" t="s">
        <v>458</v>
      </c>
      <c r="F196" s="49">
        <v>2</v>
      </c>
      <c r="G196" s="49">
        <v>88561</v>
      </c>
      <c r="H196" s="49" t="s">
        <v>460</v>
      </c>
    </row>
    <row r="197" spans="1:8" x14ac:dyDescent="0.3">
      <c r="A197" s="49">
        <v>190</v>
      </c>
      <c r="B197" s="49" t="s">
        <v>452</v>
      </c>
      <c r="C197" s="49" t="s">
        <v>453</v>
      </c>
      <c r="D197" s="49">
        <f t="shared" si="2"/>
        <v>0</v>
      </c>
      <c r="E197" s="49" t="s">
        <v>471</v>
      </c>
      <c r="F197" s="49">
        <v>0</v>
      </c>
      <c r="G197" s="49">
        <v>121206</v>
      </c>
      <c r="H197" s="49" t="s">
        <v>462</v>
      </c>
    </row>
    <row r="198" spans="1:8" x14ac:dyDescent="0.3">
      <c r="A198" s="49">
        <v>191</v>
      </c>
      <c r="B198" s="49" t="s">
        <v>452</v>
      </c>
      <c r="C198" s="49" t="s">
        <v>461</v>
      </c>
      <c r="D198" s="49">
        <f t="shared" si="2"/>
        <v>1</v>
      </c>
      <c r="E198" s="49" t="s">
        <v>468</v>
      </c>
      <c r="F198" s="49">
        <v>1</v>
      </c>
      <c r="G198" s="49">
        <v>109315</v>
      </c>
      <c r="H198" s="49" t="s">
        <v>463</v>
      </c>
    </row>
    <row r="199" spans="1:8" x14ac:dyDescent="0.3">
      <c r="A199" s="49">
        <v>192</v>
      </c>
      <c r="B199" s="49" t="s">
        <v>452</v>
      </c>
      <c r="C199" s="49" t="s">
        <v>453</v>
      </c>
      <c r="D199" s="49">
        <f t="shared" si="2"/>
        <v>0</v>
      </c>
      <c r="E199" s="49" t="s">
        <v>471</v>
      </c>
      <c r="F199" s="49">
        <v>1</v>
      </c>
      <c r="G199" s="49">
        <v>85732</v>
      </c>
      <c r="H199" s="49" t="s">
        <v>455</v>
      </c>
    </row>
    <row r="200" spans="1:8" x14ac:dyDescent="0.3">
      <c r="A200" s="49">
        <v>193</v>
      </c>
      <c r="B200" s="49" t="s">
        <v>459</v>
      </c>
      <c r="C200" s="49" t="s">
        <v>461</v>
      </c>
      <c r="D200" s="49">
        <f t="shared" si="2"/>
        <v>1</v>
      </c>
      <c r="E200" s="49" t="s">
        <v>468</v>
      </c>
      <c r="F200" s="49">
        <v>2</v>
      </c>
      <c r="G200" s="49">
        <v>41774</v>
      </c>
      <c r="H200" s="49" t="s">
        <v>462</v>
      </c>
    </row>
    <row r="201" spans="1:8" x14ac:dyDescent="0.3">
      <c r="A201" s="49">
        <v>194</v>
      </c>
      <c r="B201" s="49" t="s">
        <v>452</v>
      </c>
      <c r="C201" s="49" t="s">
        <v>461</v>
      </c>
      <c r="D201" s="49">
        <f t="shared" ref="D201:D264" si="3">IF(C201 = "Female",1,0)</f>
        <v>1</v>
      </c>
      <c r="E201" s="49" t="s">
        <v>465</v>
      </c>
      <c r="F201" s="49">
        <v>3</v>
      </c>
      <c r="G201" s="49">
        <v>80193</v>
      </c>
      <c r="H201" s="49" t="s">
        <v>455</v>
      </c>
    </row>
    <row r="202" spans="1:8" x14ac:dyDescent="0.3">
      <c r="A202" s="49">
        <v>195</v>
      </c>
      <c r="B202" s="49" t="s">
        <v>466</v>
      </c>
      <c r="C202" s="49" t="s">
        <v>461</v>
      </c>
      <c r="D202" s="49">
        <f t="shared" si="3"/>
        <v>1</v>
      </c>
      <c r="E202" s="49" t="s">
        <v>464</v>
      </c>
      <c r="F202" s="49">
        <v>0</v>
      </c>
      <c r="G202" s="49">
        <v>76193</v>
      </c>
      <c r="H202" s="49" t="s">
        <v>460</v>
      </c>
    </row>
    <row r="203" spans="1:8" x14ac:dyDescent="0.3">
      <c r="A203" s="49">
        <v>196</v>
      </c>
      <c r="B203" s="49" t="s">
        <v>459</v>
      </c>
      <c r="C203" s="49" t="s">
        <v>461</v>
      </c>
      <c r="D203" s="49">
        <f t="shared" si="3"/>
        <v>1</v>
      </c>
      <c r="E203" s="49" t="s">
        <v>458</v>
      </c>
      <c r="F203" s="49">
        <v>1</v>
      </c>
      <c r="G203" s="49">
        <v>57429</v>
      </c>
      <c r="H203" s="49" t="s">
        <v>457</v>
      </c>
    </row>
    <row r="204" spans="1:8" x14ac:dyDescent="0.3">
      <c r="A204" s="49">
        <v>197</v>
      </c>
      <c r="B204" s="49" t="s">
        <v>459</v>
      </c>
      <c r="C204" s="49" t="s">
        <v>461</v>
      </c>
      <c r="D204" s="49">
        <f t="shared" si="3"/>
        <v>1</v>
      </c>
      <c r="E204" s="49" t="s">
        <v>467</v>
      </c>
      <c r="F204" s="49">
        <v>0</v>
      </c>
      <c r="G204" s="49">
        <v>37929</v>
      </c>
      <c r="H204" s="49" t="s">
        <v>455</v>
      </c>
    </row>
    <row r="205" spans="1:8" x14ac:dyDescent="0.3">
      <c r="A205" s="49">
        <v>198</v>
      </c>
      <c r="B205" s="49" t="s">
        <v>452</v>
      </c>
      <c r="C205" s="49" t="s">
        <v>453</v>
      </c>
      <c r="D205" s="49">
        <f t="shared" si="3"/>
        <v>0</v>
      </c>
      <c r="E205" s="49" t="s">
        <v>454</v>
      </c>
      <c r="F205" s="49">
        <v>2</v>
      </c>
      <c r="G205" s="49">
        <v>65563</v>
      </c>
      <c r="H205" s="49" t="s">
        <v>462</v>
      </c>
    </row>
    <row r="206" spans="1:8" x14ac:dyDescent="0.3">
      <c r="A206" s="49">
        <v>199</v>
      </c>
      <c r="B206" s="49" t="s">
        <v>452</v>
      </c>
      <c r="C206" s="49" t="s">
        <v>453</v>
      </c>
      <c r="D206" s="49">
        <f t="shared" si="3"/>
        <v>0</v>
      </c>
      <c r="E206" s="49" t="s">
        <v>471</v>
      </c>
      <c r="F206" s="49">
        <v>3</v>
      </c>
      <c r="G206" s="49">
        <v>129493</v>
      </c>
      <c r="H206" s="49" t="s">
        <v>462</v>
      </c>
    </row>
    <row r="207" spans="1:8" x14ac:dyDescent="0.3">
      <c r="A207" s="49">
        <v>200</v>
      </c>
      <c r="B207" s="49" t="s">
        <v>452</v>
      </c>
      <c r="C207" s="49" t="s">
        <v>461</v>
      </c>
      <c r="D207" s="49">
        <f t="shared" si="3"/>
        <v>1</v>
      </c>
      <c r="E207" s="49" t="s">
        <v>471</v>
      </c>
      <c r="F207" s="49">
        <v>0</v>
      </c>
      <c r="G207" s="49">
        <v>107931</v>
      </c>
      <c r="H207" s="49" t="s">
        <v>462</v>
      </c>
    </row>
    <row r="208" spans="1:8" x14ac:dyDescent="0.3">
      <c r="A208" s="49">
        <v>201</v>
      </c>
      <c r="B208" s="49" t="s">
        <v>466</v>
      </c>
      <c r="C208" s="49" t="s">
        <v>453</v>
      </c>
      <c r="D208" s="49">
        <f t="shared" si="3"/>
        <v>0</v>
      </c>
      <c r="E208" s="49" t="s">
        <v>469</v>
      </c>
      <c r="F208" s="49">
        <v>2</v>
      </c>
      <c r="G208" s="49">
        <v>69700</v>
      </c>
      <c r="H208" s="49" t="s">
        <v>457</v>
      </c>
    </row>
    <row r="209" spans="1:8" x14ac:dyDescent="0.3">
      <c r="A209" s="49">
        <v>202</v>
      </c>
      <c r="B209" s="49" t="s">
        <v>466</v>
      </c>
      <c r="C209" s="49" t="s">
        <v>461</v>
      </c>
      <c r="D209" s="49">
        <f t="shared" si="3"/>
        <v>1</v>
      </c>
      <c r="E209" s="49" t="s">
        <v>470</v>
      </c>
      <c r="F209" s="49">
        <v>2</v>
      </c>
      <c r="G209" s="49">
        <v>57713</v>
      </c>
      <c r="H209" s="49" t="s">
        <v>455</v>
      </c>
    </row>
    <row r="210" spans="1:8" x14ac:dyDescent="0.3">
      <c r="A210" s="49">
        <v>203</v>
      </c>
      <c r="B210" s="49" t="s">
        <v>466</v>
      </c>
      <c r="C210" s="49" t="s">
        <v>453</v>
      </c>
      <c r="D210" s="49">
        <f t="shared" si="3"/>
        <v>0</v>
      </c>
      <c r="E210" s="49" t="s">
        <v>456</v>
      </c>
      <c r="F210" s="49">
        <v>2</v>
      </c>
      <c r="G210" s="49">
        <v>62043</v>
      </c>
      <c r="H210" s="49" t="s">
        <v>457</v>
      </c>
    </row>
    <row r="211" spans="1:8" x14ac:dyDescent="0.3">
      <c r="A211" s="49">
        <v>204</v>
      </c>
      <c r="B211" s="49" t="s">
        <v>452</v>
      </c>
      <c r="C211" s="49" t="s">
        <v>461</v>
      </c>
      <c r="D211" s="49">
        <f t="shared" si="3"/>
        <v>1</v>
      </c>
      <c r="E211" s="49" t="s">
        <v>468</v>
      </c>
      <c r="F211" s="49">
        <v>1</v>
      </c>
      <c r="G211" s="49">
        <v>86840</v>
      </c>
      <c r="H211" s="49" t="s">
        <v>463</v>
      </c>
    </row>
    <row r="212" spans="1:8" x14ac:dyDescent="0.3">
      <c r="A212" s="49">
        <v>205</v>
      </c>
      <c r="B212" s="49" t="s">
        <v>466</v>
      </c>
      <c r="C212" s="49" t="s">
        <v>453</v>
      </c>
      <c r="D212" s="49">
        <f t="shared" si="3"/>
        <v>0</v>
      </c>
      <c r="E212" s="49" t="s">
        <v>454</v>
      </c>
      <c r="F212" s="49">
        <v>2</v>
      </c>
      <c r="G212" s="49">
        <v>84185</v>
      </c>
      <c r="H212" s="49" t="s">
        <v>460</v>
      </c>
    </row>
    <row r="213" spans="1:8" x14ac:dyDescent="0.3">
      <c r="A213" s="49">
        <v>206</v>
      </c>
      <c r="B213" s="49" t="s">
        <v>466</v>
      </c>
      <c r="C213" s="49" t="s">
        <v>461</v>
      </c>
      <c r="D213" s="49">
        <f t="shared" si="3"/>
        <v>1</v>
      </c>
      <c r="E213" s="49" t="s">
        <v>465</v>
      </c>
      <c r="F213" s="49">
        <v>0</v>
      </c>
      <c r="G213" s="49">
        <v>81163</v>
      </c>
      <c r="H213" s="49" t="s">
        <v>463</v>
      </c>
    </row>
    <row r="214" spans="1:8" x14ac:dyDescent="0.3">
      <c r="A214" s="49">
        <v>207</v>
      </c>
      <c r="B214" s="49" t="s">
        <v>459</v>
      </c>
      <c r="C214" s="49" t="s">
        <v>461</v>
      </c>
      <c r="D214" s="49">
        <f t="shared" si="3"/>
        <v>1</v>
      </c>
      <c r="E214" s="49" t="s">
        <v>469</v>
      </c>
      <c r="F214" s="49">
        <v>3</v>
      </c>
      <c r="G214" s="49">
        <v>47017</v>
      </c>
      <c r="H214" s="49" t="s">
        <v>460</v>
      </c>
    </row>
    <row r="215" spans="1:8" x14ac:dyDescent="0.3">
      <c r="A215" s="49">
        <v>208</v>
      </c>
      <c r="B215" s="49" t="s">
        <v>452</v>
      </c>
      <c r="C215" s="49" t="s">
        <v>461</v>
      </c>
      <c r="D215" s="49">
        <f t="shared" si="3"/>
        <v>1</v>
      </c>
      <c r="E215" s="49" t="s">
        <v>458</v>
      </c>
      <c r="F215" s="49">
        <v>2</v>
      </c>
      <c r="G215" s="49">
        <v>107069</v>
      </c>
      <c r="H215" s="49" t="s">
        <v>463</v>
      </c>
    </row>
    <row r="216" spans="1:8" x14ac:dyDescent="0.3">
      <c r="A216" s="49">
        <v>209</v>
      </c>
      <c r="B216" s="49" t="s">
        <v>452</v>
      </c>
      <c r="C216" s="49" t="s">
        <v>461</v>
      </c>
      <c r="D216" s="49">
        <f t="shared" si="3"/>
        <v>1</v>
      </c>
      <c r="E216" s="49" t="s">
        <v>465</v>
      </c>
      <c r="F216" s="49">
        <v>0</v>
      </c>
      <c r="G216" s="49">
        <v>73224</v>
      </c>
      <c r="H216" s="49" t="s">
        <v>462</v>
      </c>
    </row>
    <row r="217" spans="1:8" x14ac:dyDescent="0.3">
      <c r="A217" s="49">
        <v>210</v>
      </c>
      <c r="B217" s="49" t="s">
        <v>452</v>
      </c>
      <c r="C217" s="49" t="s">
        <v>461</v>
      </c>
      <c r="D217" s="49">
        <f t="shared" si="3"/>
        <v>1</v>
      </c>
      <c r="E217" s="49" t="s">
        <v>456</v>
      </c>
      <c r="F217" s="49">
        <v>2</v>
      </c>
      <c r="G217" s="49">
        <v>79244</v>
      </c>
      <c r="H217" s="49" t="s">
        <v>462</v>
      </c>
    </row>
    <row r="218" spans="1:8" x14ac:dyDescent="0.3">
      <c r="A218" s="49">
        <v>211</v>
      </c>
      <c r="B218" s="49" t="s">
        <v>466</v>
      </c>
      <c r="C218" s="49" t="s">
        <v>453</v>
      </c>
      <c r="D218" s="49">
        <f t="shared" si="3"/>
        <v>0</v>
      </c>
      <c r="E218" s="49" t="s">
        <v>468</v>
      </c>
      <c r="F218" s="49">
        <v>1</v>
      </c>
      <c r="G218" s="49">
        <v>72263</v>
      </c>
      <c r="H218" s="49" t="s">
        <v>460</v>
      </c>
    </row>
    <row r="219" spans="1:8" x14ac:dyDescent="0.3">
      <c r="A219" s="49">
        <v>212</v>
      </c>
      <c r="B219" s="49" t="s">
        <v>452</v>
      </c>
      <c r="C219" s="49" t="s">
        <v>461</v>
      </c>
      <c r="D219" s="49">
        <f t="shared" si="3"/>
        <v>1</v>
      </c>
      <c r="E219" s="49" t="s">
        <v>469</v>
      </c>
      <c r="F219" s="49">
        <v>2</v>
      </c>
      <c r="G219" s="49">
        <v>95760</v>
      </c>
      <c r="H219" s="49" t="s">
        <v>455</v>
      </c>
    </row>
    <row r="220" spans="1:8" x14ac:dyDescent="0.3">
      <c r="A220" s="49">
        <v>213</v>
      </c>
      <c r="B220" s="49" t="s">
        <v>452</v>
      </c>
      <c r="C220" s="49" t="s">
        <v>453</v>
      </c>
      <c r="D220" s="49">
        <f t="shared" si="3"/>
        <v>0</v>
      </c>
      <c r="E220" s="49" t="s">
        <v>470</v>
      </c>
      <c r="F220" s="49">
        <v>0</v>
      </c>
      <c r="G220" s="49">
        <v>101962</v>
      </c>
      <c r="H220" s="49" t="s">
        <v>463</v>
      </c>
    </row>
    <row r="221" spans="1:8" x14ac:dyDescent="0.3">
      <c r="A221" s="49">
        <v>214</v>
      </c>
      <c r="B221" s="49" t="s">
        <v>466</v>
      </c>
      <c r="C221" s="49" t="s">
        <v>453</v>
      </c>
      <c r="D221" s="49">
        <f t="shared" si="3"/>
        <v>0</v>
      </c>
      <c r="E221" s="49" t="s">
        <v>454</v>
      </c>
      <c r="F221" s="49">
        <v>1</v>
      </c>
      <c r="G221" s="49">
        <v>79204</v>
      </c>
      <c r="H221" s="49" t="s">
        <v>462</v>
      </c>
    </row>
    <row r="222" spans="1:8" x14ac:dyDescent="0.3">
      <c r="A222" s="49">
        <v>215</v>
      </c>
      <c r="B222" s="49" t="s">
        <v>452</v>
      </c>
      <c r="C222" s="49" t="s">
        <v>453</v>
      </c>
      <c r="D222" s="49">
        <f t="shared" si="3"/>
        <v>0</v>
      </c>
      <c r="E222" s="49" t="s">
        <v>464</v>
      </c>
      <c r="F222" s="49">
        <v>2</v>
      </c>
      <c r="G222" s="49">
        <v>84005</v>
      </c>
      <c r="H222" s="49" t="s">
        <v>462</v>
      </c>
    </row>
    <row r="223" spans="1:8" x14ac:dyDescent="0.3">
      <c r="A223" s="49">
        <v>216</v>
      </c>
      <c r="B223" s="49" t="s">
        <v>459</v>
      </c>
      <c r="C223" s="49" t="s">
        <v>461</v>
      </c>
      <c r="D223" s="49">
        <f t="shared" si="3"/>
        <v>1</v>
      </c>
      <c r="E223" s="49" t="s">
        <v>467</v>
      </c>
      <c r="F223" s="49">
        <v>0</v>
      </c>
      <c r="G223" s="49">
        <v>43045</v>
      </c>
      <c r="H223" s="49" t="s">
        <v>455</v>
      </c>
    </row>
    <row r="224" spans="1:8" x14ac:dyDescent="0.3">
      <c r="A224" s="49">
        <v>217</v>
      </c>
      <c r="B224" s="49" t="s">
        <v>466</v>
      </c>
      <c r="C224" s="49" t="s">
        <v>461</v>
      </c>
      <c r="D224" s="49">
        <f t="shared" si="3"/>
        <v>1</v>
      </c>
      <c r="E224" s="49" t="s">
        <v>469</v>
      </c>
      <c r="F224" s="49">
        <v>0</v>
      </c>
      <c r="G224" s="49">
        <v>65530</v>
      </c>
      <c r="H224" s="49" t="s">
        <v>455</v>
      </c>
    </row>
    <row r="225" spans="1:8" x14ac:dyDescent="0.3">
      <c r="A225" s="49">
        <v>218</v>
      </c>
      <c r="B225" s="49" t="s">
        <v>452</v>
      </c>
      <c r="C225" s="49" t="s">
        <v>453</v>
      </c>
      <c r="D225" s="49">
        <f t="shared" si="3"/>
        <v>0</v>
      </c>
      <c r="E225" s="49" t="s">
        <v>464</v>
      </c>
      <c r="F225" s="49">
        <v>2</v>
      </c>
      <c r="G225" s="49">
        <v>129494</v>
      </c>
      <c r="H225" s="49" t="s">
        <v>457</v>
      </c>
    </row>
    <row r="226" spans="1:8" x14ac:dyDescent="0.3">
      <c r="A226" s="49">
        <v>219</v>
      </c>
      <c r="B226" s="49" t="s">
        <v>452</v>
      </c>
      <c r="C226" s="49" t="s">
        <v>453</v>
      </c>
      <c r="D226" s="49">
        <f t="shared" si="3"/>
        <v>0</v>
      </c>
      <c r="E226" s="49" t="s">
        <v>470</v>
      </c>
      <c r="F226" s="49">
        <v>0</v>
      </c>
      <c r="G226" s="49">
        <v>110945</v>
      </c>
      <c r="H226" s="49" t="s">
        <v>455</v>
      </c>
    </row>
    <row r="227" spans="1:8" x14ac:dyDescent="0.3">
      <c r="A227" s="49">
        <v>220</v>
      </c>
      <c r="B227" s="49" t="s">
        <v>452</v>
      </c>
      <c r="C227" s="49" t="s">
        <v>453</v>
      </c>
      <c r="D227" s="49">
        <f t="shared" si="3"/>
        <v>0</v>
      </c>
      <c r="E227" s="49" t="s">
        <v>454</v>
      </c>
      <c r="F227" s="49">
        <v>2</v>
      </c>
      <c r="G227" s="49">
        <v>110102</v>
      </c>
      <c r="H227" s="49" t="s">
        <v>463</v>
      </c>
    </row>
    <row r="228" spans="1:8" x14ac:dyDescent="0.3">
      <c r="A228" s="49">
        <v>221</v>
      </c>
      <c r="B228" s="49" t="s">
        <v>452</v>
      </c>
      <c r="C228" s="49" t="s">
        <v>461</v>
      </c>
      <c r="D228" s="49">
        <f t="shared" si="3"/>
        <v>1</v>
      </c>
      <c r="E228" s="49" t="s">
        <v>465</v>
      </c>
      <c r="F228" s="49">
        <v>3</v>
      </c>
      <c r="G228" s="49">
        <v>94296</v>
      </c>
      <c r="H228" s="49" t="s">
        <v>463</v>
      </c>
    </row>
    <row r="229" spans="1:8" x14ac:dyDescent="0.3">
      <c r="A229" s="49">
        <v>222</v>
      </c>
      <c r="B229" s="49" t="s">
        <v>452</v>
      </c>
      <c r="C229" s="49" t="s">
        <v>453</v>
      </c>
      <c r="D229" s="49">
        <f t="shared" si="3"/>
        <v>0</v>
      </c>
      <c r="E229" s="49" t="s">
        <v>465</v>
      </c>
      <c r="F229" s="49">
        <v>0</v>
      </c>
      <c r="G229" s="49">
        <v>103500</v>
      </c>
      <c r="H229" s="49" t="s">
        <v>455</v>
      </c>
    </row>
    <row r="230" spans="1:8" x14ac:dyDescent="0.3">
      <c r="A230" s="49">
        <v>223</v>
      </c>
      <c r="B230" s="49" t="s">
        <v>459</v>
      </c>
      <c r="C230" s="49" t="s">
        <v>453</v>
      </c>
      <c r="D230" s="49">
        <f t="shared" si="3"/>
        <v>0</v>
      </c>
      <c r="E230" s="49" t="s">
        <v>464</v>
      </c>
      <c r="F230" s="49">
        <v>2</v>
      </c>
      <c r="G230" s="49">
        <v>50386</v>
      </c>
      <c r="H230" s="49" t="s">
        <v>457</v>
      </c>
    </row>
    <row r="231" spans="1:8" x14ac:dyDescent="0.3">
      <c r="A231" s="49">
        <v>224</v>
      </c>
      <c r="B231" s="49" t="s">
        <v>459</v>
      </c>
      <c r="C231" s="49" t="s">
        <v>453</v>
      </c>
      <c r="D231" s="49">
        <f t="shared" si="3"/>
        <v>0</v>
      </c>
      <c r="E231" s="49" t="s">
        <v>465</v>
      </c>
      <c r="F231" s="49">
        <v>2</v>
      </c>
      <c r="G231" s="49">
        <v>23109</v>
      </c>
      <c r="H231" s="49" t="s">
        <v>457</v>
      </c>
    </row>
    <row r="232" spans="1:8" x14ac:dyDescent="0.3">
      <c r="A232" s="49">
        <v>225</v>
      </c>
      <c r="B232" s="49" t="s">
        <v>466</v>
      </c>
      <c r="C232" s="49" t="s">
        <v>453</v>
      </c>
      <c r="D232" s="49">
        <f t="shared" si="3"/>
        <v>0</v>
      </c>
      <c r="E232" s="49" t="s">
        <v>471</v>
      </c>
      <c r="F232" s="49">
        <v>2</v>
      </c>
      <c r="G232" s="49">
        <v>101526</v>
      </c>
      <c r="H232" s="49" t="s">
        <v>463</v>
      </c>
    </row>
    <row r="233" spans="1:8" x14ac:dyDescent="0.3">
      <c r="A233" s="49">
        <v>226</v>
      </c>
      <c r="B233" s="49" t="s">
        <v>466</v>
      </c>
      <c r="C233" s="49" t="s">
        <v>453</v>
      </c>
      <c r="D233" s="49">
        <f t="shared" si="3"/>
        <v>0</v>
      </c>
      <c r="E233" s="49" t="s">
        <v>464</v>
      </c>
      <c r="F233" s="49">
        <v>2</v>
      </c>
      <c r="G233" s="49">
        <v>88448</v>
      </c>
      <c r="H233" s="49" t="s">
        <v>463</v>
      </c>
    </row>
    <row r="234" spans="1:8" x14ac:dyDescent="0.3">
      <c r="A234" s="49">
        <v>227</v>
      </c>
      <c r="B234" s="49" t="s">
        <v>452</v>
      </c>
      <c r="C234" s="49" t="s">
        <v>453</v>
      </c>
      <c r="D234" s="49">
        <f t="shared" si="3"/>
        <v>0</v>
      </c>
      <c r="E234" s="49" t="s">
        <v>454</v>
      </c>
      <c r="F234" s="49">
        <v>1</v>
      </c>
      <c r="G234" s="49">
        <v>83191</v>
      </c>
      <c r="H234" s="49" t="s">
        <v>457</v>
      </c>
    </row>
    <row r="235" spans="1:8" x14ac:dyDescent="0.3">
      <c r="A235" s="49">
        <v>228</v>
      </c>
      <c r="B235" s="49" t="s">
        <v>452</v>
      </c>
      <c r="C235" s="49" t="s">
        <v>461</v>
      </c>
      <c r="D235" s="49">
        <f t="shared" si="3"/>
        <v>1</v>
      </c>
      <c r="E235" s="49" t="s">
        <v>464</v>
      </c>
      <c r="F235" s="49">
        <v>2</v>
      </c>
      <c r="G235" s="49">
        <v>150149</v>
      </c>
      <c r="H235" s="49" t="s">
        <v>455</v>
      </c>
    </row>
    <row r="236" spans="1:8" x14ac:dyDescent="0.3">
      <c r="A236" s="49">
        <v>229</v>
      </c>
      <c r="B236" s="49" t="s">
        <v>452</v>
      </c>
      <c r="C236" s="49" t="s">
        <v>461</v>
      </c>
      <c r="D236" s="49">
        <f t="shared" si="3"/>
        <v>1</v>
      </c>
      <c r="E236" s="49" t="s">
        <v>467</v>
      </c>
      <c r="F236" s="49">
        <v>1</v>
      </c>
      <c r="G236" s="49">
        <v>148014</v>
      </c>
      <c r="H236" s="49" t="s">
        <v>462</v>
      </c>
    </row>
    <row r="237" spans="1:8" x14ac:dyDescent="0.3">
      <c r="A237" s="49">
        <v>230</v>
      </c>
      <c r="B237" s="49" t="s">
        <v>459</v>
      </c>
      <c r="C237" s="49" t="s">
        <v>453</v>
      </c>
      <c r="D237" s="49">
        <f t="shared" si="3"/>
        <v>0</v>
      </c>
      <c r="E237" s="49" t="s">
        <v>464</v>
      </c>
      <c r="F237" s="49">
        <v>0</v>
      </c>
      <c r="G237" s="49">
        <v>53071</v>
      </c>
      <c r="H237" s="49" t="s">
        <v>457</v>
      </c>
    </row>
    <row r="238" spans="1:8" x14ac:dyDescent="0.3">
      <c r="A238" s="49">
        <v>231</v>
      </c>
      <c r="B238" s="49" t="s">
        <v>452</v>
      </c>
      <c r="C238" s="49" t="s">
        <v>453</v>
      </c>
      <c r="D238" s="49">
        <f t="shared" si="3"/>
        <v>0</v>
      </c>
      <c r="E238" s="49" t="s">
        <v>469</v>
      </c>
      <c r="F238" s="49">
        <v>2</v>
      </c>
      <c r="G238" s="49">
        <v>103708</v>
      </c>
      <c r="H238" s="49" t="s">
        <v>462</v>
      </c>
    </row>
    <row r="239" spans="1:8" x14ac:dyDescent="0.3">
      <c r="A239" s="49">
        <v>232</v>
      </c>
      <c r="B239" s="49" t="s">
        <v>459</v>
      </c>
      <c r="C239" s="49" t="s">
        <v>453</v>
      </c>
      <c r="D239" s="49">
        <f t="shared" si="3"/>
        <v>0</v>
      </c>
      <c r="E239" s="49" t="s">
        <v>465</v>
      </c>
      <c r="F239" s="49">
        <v>1</v>
      </c>
      <c r="G239" s="49">
        <v>55677</v>
      </c>
      <c r="H239" s="49" t="s">
        <v>460</v>
      </c>
    </row>
    <row r="240" spans="1:8" x14ac:dyDescent="0.3">
      <c r="A240" s="49">
        <v>233</v>
      </c>
      <c r="B240" s="49" t="s">
        <v>459</v>
      </c>
      <c r="C240" s="49" t="s">
        <v>461</v>
      </c>
      <c r="D240" s="49">
        <f t="shared" si="3"/>
        <v>1</v>
      </c>
      <c r="E240" s="49" t="s">
        <v>465</v>
      </c>
      <c r="F240" s="49">
        <v>3</v>
      </c>
      <c r="G240" s="49">
        <v>40741</v>
      </c>
      <c r="H240" s="49" t="s">
        <v>463</v>
      </c>
    </row>
    <row r="241" spans="1:8" x14ac:dyDescent="0.3">
      <c r="A241" s="49">
        <v>234</v>
      </c>
      <c r="B241" s="49" t="s">
        <v>452</v>
      </c>
      <c r="C241" s="49" t="s">
        <v>453</v>
      </c>
      <c r="D241" s="49">
        <f t="shared" si="3"/>
        <v>0</v>
      </c>
      <c r="E241" s="49" t="s">
        <v>470</v>
      </c>
      <c r="F241" s="49">
        <v>2</v>
      </c>
      <c r="G241" s="49">
        <v>99813</v>
      </c>
      <c r="H241" s="49" t="s">
        <v>460</v>
      </c>
    </row>
    <row r="242" spans="1:8" x14ac:dyDescent="0.3">
      <c r="A242" s="49">
        <v>235</v>
      </c>
      <c r="B242" s="49" t="s">
        <v>452</v>
      </c>
      <c r="C242" s="49" t="s">
        <v>461</v>
      </c>
      <c r="D242" s="49">
        <f t="shared" si="3"/>
        <v>1</v>
      </c>
      <c r="E242" s="49" t="s">
        <v>464</v>
      </c>
      <c r="F242" s="49">
        <v>2</v>
      </c>
      <c r="G242" s="49">
        <v>86791</v>
      </c>
      <c r="H242" s="49" t="s">
        <v>457</v>
      </c>
    </row>
    <row r="243" spans="1:8" x14ac:dyDescent="0.3">
      <c r="A243" s="49">
        <v>236</v>
      </c>
      <c r="B243" s="49" t="s">
        <v>452</v>
      </c>
      <c r="C243" s="49" t="s">
        <v>461</v>
      </c>
      <c r="D243" s="49">
        <f t="shared" si="3"/>
        <v>1</v>
      </c>
      <c r="E243" s="49" t="s">
        <v>470</v>
      </c>
      <c r="F243" s="49">
        <v>0</v>
      </c>
      <c r="G243" s="49">
        <v>110389</v>
      </c>
      <c r="H243" s="49" t="s">
        <v>455</v>
      </c>
    </row>
    <row r="244" spans="1:8" x14ac:dyDescent="0.3">
      <c r="A244" s="49">
        <v>237</v>
      </c>
      <c r="B244" s="49" t="s">
        <v>452</v>
      </c>
      <c r="C244" s="49" t="s">
        <v>453</v>
      </c>
      <c r="D244" s="49">
        <f t="shared" si="3"/>
        <v>0</v>
      </c>
      <c r="E244" s="49" t="s">
        <v>468</v>
      </c>
      <c r="F244" s="49">
        <v>1</v>
      </c>
      <c r="G244" s="49">
        <v>93524</v>
      </c>
      <c r="H244" s="49" t="s">
        <v>462</v>
      </c>
    </row>
    <row r="245" spans="1:8" x14ac:dyDescent="0.3">
      <c r="A245" s="49">
        <v>238</v>
      </c>
      <c r="B245" s="49" t="s">
        <v>452</v>
      </c>
      <c r="C245" s="49" t="s">
        <v>453</v>
      </c>
      <c r="D245" s="49">
        <f t="shared" si="3"/>
        <v>0</v>
      </c>
      <c r="E245" s="49" t="s">
        <v>468</v>
      </c>
      <c r="F245" s="49">
        <v>2</v>
      </c>
      <c r="G245" s="49">
        <v>78578</v>
      </c>
      <c r="H245" s="49" t="s">
        <v>463</v>
      </c>
    </row>
    <row r="246" spans="1:8" x14ac:dyDescent="0.3">
      <c r="A246" s="49">
        <v>239</v>
      </c>
      <c r="B246" s="49" t="s">
        <v>459</v>
      </c>
      <c r="C246" s="49" t="s">
        <v>453</v>
      </c>
      <c r="D246" s="49">
        <f t="shared" si="3"/>
        <v>0</v>
      </c>
      <c r="E246" s="49" t="s">
        <v>456</v>
      </c>
      <c r="F246" s="49">
        <v>0</v>
      </c>
      <c r="G246" s="49">
        <v>36973</v>
      </c>
      <c r="H246" s="49" t="s">
        <v>455</v>
      </c>
    </row>
    <row r="247" spans="1:8" x14ac:dyDescent="0.3">
      <c r="A247" s="49">
        <v>240</v>
      </c>
      <c r="B247" s="49" t="s">
        <v>452</v>
      </c>
      <c r="C247" s="49" t="s">
        <v>461</v>
      </c>
      <c r="D247" s="49">
        <f t="shared" si="3"/>
        <v>1</v>
      </c>
      <c r="E247" s="49" t="s">
        <v>464</v>
      </c>
      <c r="F247" s="49">
        <v>1</v>
      </c>
      <c r="G247" s="49">
        <v>100009</v>
      </c>
      <c r="H247" s="49" t="s">
        <v>463</v>
      </c>
    </row>
    <row r="248" spans="1:8" x14ac:dyDescent="0.3">
      <c r="A248" s="49">
        <v>241</v>
      </c>
      <c r="B248" s="49" t="s">
        <v>452</v>
      </c>
      <c r="C248" s="49" t="s">
        <v>461</v>
      </c>
      <c r="D248" s="49">
        <f t="shared" si="3"/>
        <v>1</v>
      </c>
      <c r="E248" s="49" t="s">
        <v>471</v>
      </c>
      <c r="F248" s="49">
        <v>2</v>
      </c>
      <c r="G248" s="49">
        <v>91299</v>
      </c>
      <c r="H248" s="49" t="s">
        <v>457</v>
      </c>
    </row>
    <row r="249" spans="1:8" x14ac:dyDescent="0.3">
      <c r="A249" s="49">
        <v>242</v>
      </c>
      <c r="B249" s="49" t="s">
        <v>459</v>
      </c>
      <c r="C249" s="49" t="s">
        <v>453</v>
      </c>
      <c r="D249" s="49">
        <f t="shared" si="3"/>
        <v>0</v>
      </c>
      <c r="E249" s="49" t="s">
        <v>469</v>
      </c>
      <c r="F249" s="49">
        <v>0</v>
      </c>
      <c r="G249" s="49">
        <v>52109</v>
      </c>
      <c r="H249" s="49" t="s">
        <v>463</v>
      </c>
    </row>
    <row r="250" spans="1:8" x14ac:dyDescent="0.3">
      <c r="A250" s="49">
        <v>243</v>
      </c>
      <c r="B250" s="49" t="s">
        <v>459</v>
      </c>
      <c r="C250" s="49" t="s">
        <v>453</v>
      </c>
      <c r="D250" s="49">
        <f t="shared" si="3"/>
        <v>0</v>
      </c>
      <c r="E250" s="49" t="s">
        <v>458</v>
      </c>
      <c r="F250" s="49">
        <v>3</v>
      </c>
      <c r="G250" s="49">
        <v>44176</v>
      </c>
      <c r="H250" s="49" t="s">
        <v>463</v>
      </c>
    </row>
    <row r="251" spans="1:8" x14ac:dyDescent="0.3">
      <c r="A251" s="49">
        <v>244</v>
      </c>
      <c r="B251" s="49" t="s">
        <v>452</v>
      </c>
      <c r="C251" s="49" t="s">
        <v>461</v>
      </c>
      <c r="D251" s="49">
        <f t="shared" si="3"/>
        <v>1</v>
      </c>
      <c r="E251" s="49" t="s">
        <v>469</v>
      </c>
      <c r="F251" s="49">
        <v>1</v>
      </c>
      <c r="G251" s="49">
        <v>77085</v>
      </c>
      <c r="H251" s="49" t="s">
        <v>460</v>
      </c>
    </row>
    <row r="252" spans="1:8" x14ac:dyDescent="0.3">
      <c r="A252" s="49">
        <v>245</v>
      </c>
      <c r="B252" s="49" t="s">
        <v>459</v>
      </c>
      <c r="C252" s="49" t="s">
        <v>461</v>
      </c>
      <c r="D252" s="49">
        <f t="shared" si="3"/>
        <v>1</v>
      </c>
      <c r="E252" s="49" t="s">
        <v>469</v>
      </c>
      <c r="F252" s="49">
        <v>2</v>
      </c>
      <c r="G252" s="49">
        <v>47096</v>
      </c>
      <c r="H252" s="49" t="s">
        <v>455</v>
      </c>
    </row>
    <row r="253" spans="1:8" x14ac:dyDescent="0.3">
      <c r="A253" s="49">
        <v>246</v>
      </c>
      <c r="B253" s="49" t="s">
        <v>452</v>
      </c>
      <c r="C253" s="49" t="s">
        <v>453</v>
      </c>
      <c r="D253" s="49">
        <f t="shared" si="3"/>
        <v>0</v>
      </c>
      <c r="E253" s="49" t="s">
        <v>458</v>
      </c>
      <c r="F253" s="49">
        <v>2</v>
      </c>
      <c r="G253" s="49">
        <v>77753</v>
      </c>
      <c r="H253" s="49" t="s">
        <v>457</v>
      </c>
    </row>
    <row r="254" spans="1:8" x14ac:dyDescent="0.3">
      <c r="A254" s="49">
        <v>247</v>
      </c>
      <c r="B254" s="49" t="s">
        <v>452</v>
      </c>
      <c r="C254" s="49" t="s">
        <v>453</v>
      </c>
      <c r="D254" s="49">
        <f t="shared" si="3"/>
        <v>0</v>
      </c>
      <c r="E254" s="49" t="s">
        <v>470</v>
      </c>
      <c r="F254" s="49">
        <v>2</v>
      </c>
      <c r="G254" s="49">
        <v>100062</v>
      </c>
      <c r="H254" s="49" t="s">
        <v>455</v>
      </c>
    </row>
    <row r="255" spans="1:8" x14ac:dyDescent="0.3">
      <c r="A255" s="49">
        <v>248</v>
      </c>
      <c r="B255" s="49" t="s">
        <v>452</v>
      </c>
      <c r="C255" s="49" t="s">
        <v>453</v>
      </c>
      <c r="D255" s="49">
        <f t="shared" si="3"/>
        <v>0</v>
      </c>
      <c r="E255" s="49" t="s">
        <v>465</v>
      </c>
      <c r="F255" s="49">
        <v>2</v>
      </c>
      <c r="G255" s="49">
        <v>131489</v>
      </c>
      <c r="H255" s="49" t="s">
        <v>457</v>
      </c>
    </row>
    <row r="256" spans="1:8" x14ac:dyDescent="0.3">
      <c r="A256" s="49">
        <v>249</v>
      </c>
      <c r="B256" s="49" t="s">
        <v>459</v>
      </c>
      <c r="C256" s="49" t="s">
        <v>461</v>
      </c>
      <c r="D256" s="49">
        <f t="shared" si="3"/>
        <v>1</v>
      </c>
      <c r="E256" s="49" t="s">
        <v>464</v>
      </c>
      <c r="F256" s="49">
        <v>0</v>
      </c>
      <c r="G256" s="49">
        <v>51081</v>
      </c>
      <c r="H256" s="49" t="s">
        <v>460</v>
      </c>
    </row>
    <row r="257" spans="1:8" x14ac:dyDescent="0.3">
      <c r="A257" s="49">
        <v>250</v>
      </c>
      <c r="B257" s="49" t="s">
        <v>459</v>
      </c>
      <c r="C257" s="49" t="s">
        <v>453</v>
      </c>
      <c r="D257" s="49">
        <f t="shared" si="3"/>
        <v>0</v>
      </c>
      <c r="E257" s="49" t="s">
        <v>468</v>
      </c>
      <c r="F257" s="49">
        <v>1</v>
      </c>
      <c r="G257" s="49">
        <v>31314</v>
      </c>
      <c r="H257" s="49" t="s">
        <v>455</v>
      </c>
    </row>
    <row r="258" spans="1:8" x14ac:dyDescent="0.3">
      <c r="A258" s="49">
        <v>251</v>
      </c>
      <c r="B258" s="49" t="s">
        <v>452</v>
      </c>
      <c r="C258" s="49" t="s">
        <v>461</v>
      </c>
      <c r="D258" s="49">
        <f t="shared" si="3"/>
        <v>1</v>
      </c>
      <c r="E258" s="49" t="s">
        <v>458</v>
      </c>
      <c r="F258" s="49">
        <v>2</v>
      </c>
      <c r="G258" s="49">
        <v>62454</v>
      </c>
      <c r="H258" s="49" t="s">
        <v>457</v>
      </c>
    </row>
    <row r="259" spans="1:8" x14ac:dyDescent="0.3">
      <c r="A259" s="49">
        <v>252</v>
      </c>
      <c r="B259" s="49" t="s">
        <v>459</v>
      </c>
      <c r="C259" s="49" t="s">
        <v>461</v>
      </c>
      <c r="D259" s="49">
        <f t="shared" si="3"/>
        <v>1</v>
      </c>
      <c r="E259" s="49" t="s">
        <v>456</v>
      </c>
      <c r="F259" s="49">
        <v>0</v>
      </c>
      <c r="G259" s="49">
        <v>53173</v>
      </c>
      <c r="H259" s="49" t="s">
        <v>463</v>
      </c>
    </row>
    <row r="260" spans="1:8" x14ac:dyDescent="0.3">
      <c r="A260" s="49">
        <v>253</v>
      </c>
      <c r="B260" s="49" t="s">
        <v>466</v>
      </c>
      <c r="C260" s="49" t="s">
        <v>453</v>
      </c>
      <c r="D260" s="49">
        <f t="shared" si="3"/>
        <v>0</v>
      </c>
      <c r="E260" s="49" t="s">
        <v>464</v>
      </c>
      <c r="F260" s="49">
        <v>0</v>
      </c>
      <c r="G260" s="49">
        <v>54506</v>
      </c>
      <c r="H260" s="49" t="s">
        <v>457</v>
      </c>
    </row>
    <row r="261" spans="1:8" x14ac:dyDescent="0.3">
      <c r="A261" s="49">
        <v>254</v>
      </c>
      <c r="B261" s="49" t="s">
        <v>466</v>
      </c>
      <c r="C261" s="49" t="s">
        <v>453</v>
      </c>
      <c r="D261" s="49">
        <f t="shared" si="3"/>
        <v>0</v>
      </c>
      <c r="E261" s="49" t="s">
        <v>464</v>
      </c>
      <c r="F261" s="49">
        <v>2</v>
      </c>
      <c r="G261" s="49">
        <v>84168</v>
      </c>
      <c r="H261" s="49" t="s">
        <v>462</v>
      </c>
    </row>
    <row r="262" spans="1:8" x14ac:dyDescent="0.3">
      <c r="A262" s="49">
        <v>255</v>
      </c>
      <c r="B262" s="49" t="s">
        <v>452</v>
      </c>
      <c r="C262" s="49" t="s">
        <v>453</v>
      </c>
      <c r="D262" s="49">
        <f t="shared" si="3"/>
        <v>0</v>
      </c>
      <c r="E262" s="49" t="s">
        <v>454</v>
      </c>
      <c r="F262" s="49">
        <v>0</v>
      </c>
      <c r="G262" s="49">
        <v>109022</v>
      </c>
      <c r="H262" s="49" t="s">
        <v>463</v>
      </c>
    </row>
    <row r="263" spans="1:8" x14ac:dyDescent="0.3">
      <c r="A263" s="49">
        <v>256</v>
      </c>
      <c r="B263" s="49" t="s">
        <v>466</v>
      </c>
      <c r="C263" s="49" t="s">
        <v>453</v>
      </c>
      <c r="D263" s="49">
        <f t="shared" si="3"/>
        <v>0</v>
      </c>
      <c r="E263" s="49" t="s">
        <v>467</v>
      </c>
      <c r="F263" s="49">
        <v>3</v>
      </c>
      <c r="G263" s="49">
        <v>60242</v>
      </c>
      <c r="H263" s="49" t="s">
        <v>460</v>
      </c>
    </row>
    <row r="264" spans="1:8" x14ac:dyDescent="0.3">
      <c r="A264" s="49">
        <v>257</v>
      </c>
      <c r="B264" s="49" t="s">
        <v>452</v>
      </c>
      <c r="C264" s="49" t="s">
        <v>453</v>
      </c>
      <c r="D264" s="49">
        <f t="shared" si="3"/>
        <v>0</v>
      </c>
      <c r="E264" s="49" t="s">
        <v>468</v>
      </c>
      <c r="F264" s="49">
        <v>3</v>
      </c>
      <c r="G264" s="49">
        <v>134254</v>
      </c>
      <c r="H264" s="49" t="s">
        <v>460</v>
      </c>
    </row>
    <row r="265" spans="1:8" x14ac:dyDescent="0.3">
      <c r="A265" s="49">
        <v>258</v>
      </c>
      <c r="B265" s="49" t="s">
        <v>452</v>
      </c>
      <c r="C265" s="49" t="s">
        <v>453</v>
      </c>
      <c r="D265" s="49">
        <f t="shared" ref="D265:D328" si="4">IF(C265 = "Female",1,0)</f>
        <v>0</v>
      </c>
      <c r="E265" s="49" t="s">
        <v>464</v>
      </c>
      <c r="F265" s="49">
        <v>1</v>
      </c>
      <c r="G265" s="49">
        <v>107768</v>
      </c>
      <c r="H265" s="49" t="s">
        <v>462</v>
      </c>
    </row>
    <row r="266" spans="1:8" x14ac:dyDescent="0.3">
      <c r="A266" s="49">
        <v>259</v>
      </c>
      <c r="B266" s="49" t="s">
        <v>466</v>
      </c>
      <c r="C266" s="49" t="s">
        <v>461</v>
      </c>
      <c r="D266" s="49">
        <f t="shared" si="4"/>
        <v>1</v>
      </c>
      <c r="E266" s="49" t="s">
        <v>454</v>
      </c>
      <c r="F266" s="49">
        <v>2</v>
      </c>
      <c r="G266" s="49">
        <v>79433</v>
      </c>
      <c r="H266" s="49" t="s">
        <v>460</v>
      </c>
    </row>
    <row r="267" spans="1:8" x14ac:dyDescent="0.3">
      <c r="A267" s="49">
        <v>260</v>
      </c>
      <c r="B267" s="49" t="s">
        <v>452</v>
      </c>
      <c r="C267" s="49" t="s">
        <v>453</v>
      </c>
      <c r="D267" s="49">
        <f t="shared" si="4"/>
        <v>0</v>
      </c>
      <c r="E267" s="49" t="s">
        <v>470</v>
      </c>
      <c r="F267" s="49">
        <v>2</v>
      </c>
      <c r="G267" s="49">
        <v>110266</v>
      </c>
      <c r="H267" s="49" t="s">
        <v>460</v>
      </c>
    </row>
    <row r="268" spans="1:8" x14ac:dyDescent="0.3">
      <c r="A268" s="49">
        <v>261</v>
      </c>
      <c r="B268" s="49" t="s">
        <v>466</v>
      </c>
      <c r="C268" s="49" t="s">
        <v>461</v>
      </c>
      <c r="D268" s="49">
        <f t="shared" si="4"/>
        <v>1</v>
      </c>
      <c r="E268" s="49" t="s">
        <v>471</v>
      </c>
      <c r="F268" s="49">
        <v>0</v>
      </c>
      <c r="G268" s="49">
        <v>66120</v>
      </c>
      <c r="H268" s="49" t="s">
        <v>455</v>
      </c>
    </row>
    <row r="269" spans="1:8" x14ac:dyDescent="0.3">
      <c r="A269" s="49">
        <v>262</v>
      </c>
      <c r="B269" s="49" t="s">
        <v>452</v>
      </c>
      <c r="C269" s="49" t="s">
        <v>461</v>
      </c>
      <c r="D269" s="49">
        <f t="shared" si="4"/>
        <v>1</v>
      </c>
      <c r="E269" s="49" t="s">
        <v>470</v>
      </c>
      <c r="F269" s="49">
        <v>2</v>
      </c>
      <c r="G269" s="49">
        <v>83848</v>
      </c>
      <c r="H269" s="49" t="s">
        <v>463</v>
      </c>
    </row>
    <row r="270" spans="1:8" x14ac:dyDescent="0.3">
      <c r="A270" s="49">
        <v>263</v>
      </c>
      <c r="B270" s="49" t="s">
        <v>452</v>
      </c>
      <c r="C270" s="49" t="s">
        <v>453</v>
      </c>
      <c r="D270" s="49">
        <f t="shared" si="4"/>
        <v>0</v>
      </c>
      <c r="E270" s="49" t="s">
        <v>470</v>
      </c>
      <c r="F270" s="49">
        <v>0</v>
      </c>
      <c r="G270" s="49">
        <v>69546</v>
      </c>
      <c r="H270" s="49" t="s">
        <v>455</v>
      </c>
    </row>
    <row r="271" spans="1:8" x14ac:dyDescent="0.3">
      <c r="A271" s="49">
        <v>264</v>
      </c>
      <c r="B271" s="49" t="s">
        <v>466</v>
      </c>
      <c r="C271" s="49" t="s">
        <v>453</v>
      </c>
      <c r="D271" s="49">
        <f t="shared" si="4"/>
        <v>0</v>
      </c>
      <c r="E271" s="49" t="s">
        <v>468</v>
      </c>
      <c r="F271" s="49">
        <v>2</v>
      </c>
      <c r="G271" s="49">
        <v>65085</v>
      </c>
      <c r="H271" s="49" t="s">
        <v>463</v>
      </c>
    </row>
    <row r="272" spans="1:8" x14ac:dyDescent="0.3">
      <c r="A272" s="49">
        <v>265</v>
      </c>
      <c r="B272" s="49" t="s">
        <v>452</v>
      </c>
      <c r="C272" s="49" t="s">
        <v>461</v>
      </c>
      <c r="D272" s="49">
        <f t="shared" si="4"/>
        <v>1</v>
      </c>
      <c r="E272" s="49" t="s">
        <v>468</v>
      </c>
      <c r="F272" s="49">
        <v>2</v>
      </c>
      <c r="G272" s="49">
        <v>73359</v>
      </c>
      <c r="H272" s="49" t="s">
        <v>462</v>
      </c>
    </row>
    <row r="273" spans="1:8" x14ac:dyDescent="0.3">
      <c r="A273" s="49">
        <v>266</v>
      </c>
      <c r="B273" s="49" t="s">
        <v>459</v>
      </c>
      <c r="C273" s="49" t="s">
        <v>453</v>
      </c>
      <c r="D273" s="49">
        <f t="shared" si="4"/>
        <v>0</v>
      </c>
      <c r="E273" s="49" t="s">
        <v>454</v>
      </c>
      <c r="F273" s="49">
        <v>1</v>
      </c>
      <c r="G273" s="49">
        <v>36749</v>
      </c>
      <c r="H273" s="49" t="s">
        <v>460</v>
      </c>
    </row>
    <row r="274" spans="1:8" x14ac:dyDescent="0.3">
      <c r="A274" s="49">
        <v>267</v>
      </c>
      <c r="B274" s="49" t="s">
        <v>466</v>
      </c>
      <c r="C274" s="49" t="s">
        <v>461</v>
      </c>
      <c r="D274" s="49">
        <f t="shared" si="4"/>
        <v>1</v>
      </c>
      <c r="E274" s="49" t="s">
        <v>469</v>
      </c>
      <c r="F274" s="49">
        <v>2</v>
      </c>
      <c r="G274" s="49">
        <v>91007</v>
      </c>
      <c r="H274" s="49" t="s">
        <v>457</v>
      </c>
    </row>
    <row r="275" spans="1:8" x14ac:dyDescent="0.3">
      <c r="A275" s="49">
        <v>268</v>
      </c>
      <c r="B275" s="49" t="s">
        <v>452</v>
      </c>
      <c r="C275" s="49" t="s">
        <v>461</v>
      </c>
      <c r="D275" s="49">
        <f t="shared" si="4"/>
        <v>1</v>
      </c>
      <c r="E275" s="49" t="s">
        <v>470</v>
      </c>
      <c r="F275" s="49">
        <v>0</v>
      </c>
      <c r="G275" s="49">
        <v>76408</v>
      </c>
      <c r="H275" s="49" t="s">
        <v>455</v>
      </c>
    </row>
    <row r="276" spans="1:8" x14ac:dyDescent="0.3">
      <c r="A276" s="49">
        <v>269</v>
      </c>
      <c r="B276" s="49" t="s">
        <v>452</v>
      </c>
      <c r="C276" s="49" t="s">
        <v>453</v>
      </c>
      <c r="D276" s="49">
        <f t="shared" si="4"/>
        <v>0</v>
      </c>
      <c r="E276" s="49" t="s">
        <v>454</v>
      </c>
      <c r="F276" s="49">
        <v>0</v>
      </c>
      <c r="G276" s="49">
        <v>84572</v>
      </c>
      <c r="H276" s="49" t="s">
        <v>455</v>
      </c>
    </row>
    <row r="277" spans="1:8" x14ac:dyDescent="0.3">
      <c r="A277" s="49">
        <v>270</v>
      </c>
      <c r="B277" s="49" t="s">
        <v>452</v>
      </c>
      <c r="C277" s="49" t="s">
        <v>461</v>
      </c>
      <c r="D277" s="49">
        <f t="shared" si="4"/>
        <v>1</v>
      </c>
      <c r="E277" s="49" t="s">
        <v>468</v>
      </c>
      <c r="F277" s="49">
        <v>3</v>
      </c>
      <c r="G277" s="49">
        <v>107253</v>
      </c>
      <c r="H277" s="49" t="s">
        <v>457</v>
      </c>
    </row>
    <row r="278" spans="1:8" x14ac:dyDescent="0.3">
      <c r="A278" s="49">
        <v>271</v>
      </c>
      <c r="B278" s="49" t="s">
        <v>459</v>
      </c>
      <c r="C278" s="49" t="s">
        <v>453</v>
      </c>
      <c r="D278" s="49">
        <f t="shared" si="4"/>
        <v>0</v>
      </c>
      <c r="E278" s="49" t="s">
        <v>468</v>
      </c>
      <c r="F278" s="49">
        <v>1</v>
      </c>
      <c r="G278" s="49">
        <v>60924</v>
      </c>
      <c r="H278" s="49" t="s">
        <v>463</v>
      </c>
    </row>
    <row r="279" spans="1:8" x14ac:dyDescent="0.3">
      <c r="A279" s="49">
        <v>272</v>
      </c>
      <c r="B279" s="49" t="s">
        <v>459</v>
      </c>
      <c r="C279" s="49" t="s">
        <v>453</v>
      </c>
      <c r="D279" s="49">
        <f t="shared" si="4"/>
        <v>0</v>
      </c>
      <c r="E279" s="49" t="s">
        <v>464</v>
      </c>
      <c r="F279" s="49">
        <v>0</v>
      </c>
      <c r="G279" s="49">
        <v>50516</v>
      </c>
      <c r="H279" s="49" t="s">
        <v>457</v>
      </c>
    </row>
    <row r="280" spans="1:8" x14ac:dyDescent="0.3">
      <c r="A280" s="49">
        <v>273</v>
      </c>
      <c r="B280" s="49" t="s">
        <v>466</v>
      </c>
      <c r="C280" s="49" t="s">
        <v>453</v>
      </c>
      <c r="D280" s="49">
        <f t="shared" si="4"/>
        <v>0</v>
      </c>
      <c r="E280" s="49" t="s">
        <v>464</v>
      </c>
      <c r="F280" s="49">
        <v>0</v>
      </c>
      <c r="G280" s="49">
        <v>84571</v>
      </c>
      <c r="H280" s="49" t="s">
        <v>460</v>
      </c>
    </row>
    <row r="281" spans="1:8" x14ac:dyDescent="0.3">
      <c r="A281" s="49">
        <v>274</v>
      </c>
      <c r="B281" s="49" t="s">
        <v>452</v>
      </c>
      <c r="C281" s="49" t="s">
        <v>453</v>
      </c>
      <c r="D281" s="49">
        <f t="shared" si="4"/>
        <v>0</v>
      </c>
      <c r="E281" s="49" t="s">
        <v>468</v>
      </c>
      <c r="F281" s="49">
        <v>2</v>
      </c>
      <c r="G281" s="49">
        <v>78090</v>
      </c>
      <c r="H281" s="49" t="s">
        <v>455</v>
      </c>
    </row>
    <row r="282" spans="1:8" x14ac:dyDescent="0.3">
      <c r="A282" s="49">
        <v>275</v>
      </c>
      <c r="B282" s="49" t="s">
        <v>452</v>
      </c>
      <c r="C282" s="49" t="s">
        <v>453</v>
      </c>
      <c r="D282" s="49">
        <f t="shared" si="4"/>
        <v>0</v>
      </c>
      <c r="E282" s="49" t="s">
        <v>469</v>
      </c>
      <c r="F282" s="49">
        <v>2</v>
      </c>
      <c r="G282" s="49">
        <v>90190</v>
      </c>
      <c r="H282" s="49" t="s">
        <v>462</v>
      </c>
    </row>
    <row r="283" spans="1:8" x14ac:dyDescent="0.3">
      <c r="A283" s="49">
        <v>276</v>
      </c>
      <c r="B283" s="49" t="s">
        <v>452</v>
      </c>
      <c r="C283" s="49" t="s">
        <v>453</v>
      </c>
      <c r="D283" s="49">
        <f t="shared" si="4"/>
        <v>0</v>
      </c>
      <c r="E283" s="49" t="s">
        <v>456</v>
      </c>
      <c r="F283" s="49">
        <v>0</v>
      </c>
      <c r="G283" s="49">
        <v>45516</v>
      </c>
      <c r="H283" s="49" t="s">
        <v>462</v>
      </c>
    </row>
    <row r="284" spans="1:8" x14ac:dyDescent="0.3">
      <c r="A284" s="49">
        <v>277</v>
      </c>
      <c r="B284" s="49" t="s">
        <v>459</v>
      </c>
      <c r="C284" s="49" t="s">
        <v>453</v>
      </c>
      <c r="D284" s="49">
        <f t="shared" si="4"/>
        <v>0</v>
      </c>
      <c r="E284" s="49" t="s">
        <v>471</v>
      </c>
      <c r="F284" s="49">
        <v>2</v>
      </c>
      <c r="G284" s="49">
        <v>23657</v>
      </c>
      <c r="H284" s="49" t="s">
        <v>455</v>
      </c>
    </row>
    <row r="285" spans="1:8" x14ac:dyDescent="0.3">
      <c r="A285" s="49">
        <v>278</v>
      </c>
      <c r="B285" s="49" t="s">
        <v>459</v>
      </c>
      <c r="C285" s="49" t="s">
        <v>453</v>
      </c>
      <c r="D285" s="49">
        <f t="shared" si="4"/>
        <v>0</v>
      </c>
      <c r="E285" s="49" t="s">
        <v>470</v>
      </c>
      <c r="F285" s="49">
        <v>3</v>
      </c>
      <c r="G285" s="49">
        <v>45022</v>
      </c>
      <c r="H285" s="49" t="s">
        <v>455</v>
      </c>
    </row>
    <row r="286" spans="1:8" x14ac:dyDescent="0.3">
      <c r="A286" s="49">
        <v>279</v>
      </c>
      <c r="B286" s="49" t="s">
        <v>452</v>
      </c>
      <c r="C286" s="49" t="s">
        <v>453</v>
      </c>
      <c r="D286" s="49">
        <f t="shared" si="4"/>
        <v>0</v>
      </c>
      <c r="E286" s="49" t="s">
        <v>469</v>
      </c>
      <c r="F286" s="49">
        <v>2</v>
      </c>
      <c r="G286" s="49">
        <v>109270</v>
      </c>
      <c r="H286" s="49" t="s">
        <v>460</v>
      </c>
    </row>
    <row r="287" spans="1:8" x14ac:dyDescent="0.3">
      <c r="A287" s="49">
        <v>280</v>
      </c>
      <c r="B287" s="49" t="s">
        <v>466</v>
      </c>
      <c r="C287" s="49" t="s">
        <v>461</v>
      </c>
      <c r="D287" s="49">
        <f t="shared" si="4"/>
        <v>1</v>
      </c>
      <c r="E287" s="49" t="s">
        <v>454</v>
      </c>
      <c r="F287" s="49">
        <v>3</v>
      </c>
      <c r="G287" s="49">
        <v>95962</v>
      </c>
      <c r="H287" s="49" t="s">
        <v>462</v>
      </c>
    </row>
    <row r="288" spans="1:8" x14ac:dyDescent="0.3">
      <c r="A288" s="49">
        <v>281</v>
      </c>
      <c r="B288" s="49" t="s">
        <v>452</v>
      </c>
      <c r="C288" s="49" t="s">
        <v>453</v>
      </c>
      <c r="D288" s="49">
        <f t="shared" si="4"/>
        <v>0</v>
      </c>
      <c r="E288" s="49" t="s">
        <v>464</v>
      </c>
      <c r="F288" s="49">
        <v>1</v>
      </c>
      <c r="G288" s="49">
        <v>94339</v>
      </c>
      <c r="H288" s="49" t="s">
        <v>462</v>
      </c>
    </row>
    <row r="289" spans="1:8" x14ac:dyDescent="0.3">
      <c r="A289" s="49">
        <v>282</v>
      </c>
      <c r="B289" s="49" t="s">
        <v>466</v>
      </c>
      <c r="C289" s="49" t="s">
        <v>461</v>
      </c>
      <c r="D289" s="49">
        <f t="shared" si="4"/>
        <v>1</v>
      </c>
      <c r="E289" s="49" t="s">
        <v>465</v>
      </c>
      <c r="F289" s="49">
        <v>0</v>
      </c>
      <c r="G289" s="49">
        <v>83768</v>
      </c>
      <c r="H289" s="49" t="s">
        <v>460</v>
      </c>
    </row>
    <row r="290" spans="1:8" x14ac:dyDescent="0.3">
      <c r="A290" s="49">
        <v>283</v>
      </c>
      <c r="B290" s="49" t="s">
        <v>466</v>
      </c>
      <c r="C290" s="49" t="s">
        <v>453</v>
      </c>
      <c r="D290" s="49">
        <f t="shared" si="4"/>
        <v>0</v>
      </c>
      <c r="E290" s="49" t="s">
        <v>471</v>
      </c>
      <c r="F290" s="49">
        <v>1</v>
      </c>
      <c r="G290" s="49">
        <v>68783</v>
      </c>
      <c r="H290" s="49" t="s">
        <v>463</v>
      </c>
    </row>
    <row r="291" spans="1:8" x14ac:dyDescent="0.3">
      <c r="A291" s="49">
        <v>284</v>
      </c>
      <c r="B291" s="49" t="s">
        <v>466</v>
      </c>
      <c r="C291" s="49" t="s">
        <v>453</v>
      </c>
      <c r="D291" s="49">
        <f t="shared" si="4"/>
        <v>0</v>
      </c>
      <c r="E291" s="49" t="s">
        <v>471</v>
      </c>
      <c r="F291" s="49">
        <v>0</v>
      </c>
      <c r="G291" s="49">
        <v>75011</v>
      </c>
      <c r="H291" s="49" t="s">
        <v>463</v>
      </c>
    </row>
    <row r="292" spans="1:8" x14ac:dyDescent="0.3">
      <c r="A292" s="49">
        <v>285</v>
      </c>
      <c r="B292" s="49" t="s">
        <v>452</v>
      </c>
      <c r="C292" s="49" t="s">
        <v>461</v>
      </c>
      <c r="D292" s="49">
        <f t="shared" si="4"/>
        <v>1</v>
      </c>
      <c r="E292" s="49" t="s">
        <v>470</v>
      </c>
      <c r="F292" s="49">
        <v>2</v>
      </c>
      <c r="G292" s="49">
        <v>110140</v>
      </c>
      <c r="H292" s="49" t="s">
        <v>460</v>
      </c>
    </row>
    <row r="293" spans="1:8" x14ac:dyDescent="0.3">
      <c r="A293" s="49">
        <v>286</v>
      </c>
      <c r="B293" s="49" t="s">
        <v>452</v>
      </c>
      <c r="C293" s="49" t="s">
        <v>453</v>
      </c>
      <c r="D293" s="49">
        <f t="shared" si="4"/>
        <v>0</v>
      </c>
      <c r="E293" s="49" t="s">
        <v>470</v>
      </c>
      <c r="F293" s="49">
        <v>0</v>
      </c>
      <c r="G293" s="49">
        <v>122617</v>
      </c>
      <c r="H293" s="49" t="s">
        <v>457</v>
      </c>
    </row>
    <row r="294" spans="1:8" x14ac:dyDescent="0.3">
      <c r="A294" s="49">
        <v>287</v>
      </c>
      <c r="B294" s="49" t="s">
        <v>452</v>
      </c>
      <c r="C294" s="49" t="s">
        <v>453</v>
      </c>
      <c r="D294" s="49">
        <f t="shared" si="4"/>
        <v>0</v>
      </c>
      <c r="E294" s="49" t="s">
        <v>454</v>
      </c>
      <c r="F294" s="49">
        <v>1</v>
      </c>
      <c r="G294" s="49">
        <v>91557</v>
      </c>
      <c r="H294" s="49" t="s">
        <v>457</v>
      </c>
    </row>
    <row r="295" spans="1:8" x14ac:dyDescent="0.3">
      <c r="A295" s="49">
        <v>288</v>
      </c>
      <c r="B295" s="49" t="s">
        <v>452</v>
      </c>
      <c r="C295" s="49" t="s">
        <v>461</v>
      </c>
      <c r="D295" s="49">
        <f t="shared" si="4"/>
        <v>1</v>
      </c>
      <c r="E295" s="49" t="s">
        <v>471</v>
      </c>
      <c r="F295" s="49">
        <v>2</v>
      </c>
      <c r="G295" s="49">
        <v>75359</v>
      </c>
      <c r="H295" s="49" t="s">
        <v>460</v>
      </c>
    </row>
    <row r="296" spans="1:8" x14ac:dyDescent="0.3">
      <c r="A296" s="49">
        <v>289</v>
      </c>
      <c r="B296" s="49" t="s">
        <v>452</v>
      </c>
      <c r="C296" s="49" t="s">
        <v>453</v>
      </c>
      <c r="D296" s="49">
        <f t="shared" si="4"/>
        <v>0</v>
      </c>
      <c r="E296" s="49" t="s">
        <v>471</v>
      </c>
      <c r="F296" s="49">
        <v>0</v>
      </c>
      <c r="G296" s="49">
        <v>76219</v>
      </c>
      <c r="H296" s="49" t="s">
        <v>457</v>
      </c>
    </row>
    <row r="297" spans="1:8" x14ac:dyDescent="0.3">
      <c r="A297" s="49">
        <v>290</v>
      </c>
      <c r="B297" s="49" t="s">
        <v>466</v>
      </c>
      <c r="C297" s="49" t="s">
        <v>461</v>
      </c>
      <c r="D297" s="49">
        <f t="shared" si="4"/>
        <v>1</v>
      </c>
      <c r="E297" s="49" t="s">
        <v>464</v>
      </c>
      <c r="F297" s="49">
        <v>0</v>
      </c>
      <c r="G297" s="49">
        <v>84038</v>
      </c>
      <c r="H297" s="49" t="s">
        <v>462</v>
      </c>
    </row>
    <row r="298" spans="1:8" x14ac:dyDescent="0.3">
      <c r="A298" s="49">
        <v>291</v>
      </c>
      <c r="B298" s="49" t="s">
        <v>452</v>
      </c>
      <c r="C298" s="49" t="s">
        <v>453</v>
      </c>
      <c r="D298" s="49">
        <f t="shared" si="4"/>
        <v>0</v>
      </c>
      <c r="E298" s="49" t="s">
        <v>471</v>
      </c>
      <c r="F298" s="49">
        <v>0</v>
      </c>
      <c r="G298" s="49">
        <v>84454</v>
      </c>
      <c r="H298" s="49" t="s">
        <v>460</v>
      </c>
    </row>
    <row r="299" spans="1:8" x14ac:dyDescent="0.3">
      <c r="A299" s="49">
        <v>292</v>
      </c>
      <c r="B299" s="49" t="s">
        <v>466</v>
      </c>
      <c r="C299" s="49" t="s">
        <v>453</v>
      </c>
      <c r="D299" s="49">
        <f t="shared" si="4"/>
        <v>0</v>
      </c>
      <c r="E299" s="49" t="s">
        <v>464</v>
      </c>
      <c r="F299" s="49">
        <v>0</v>
      </c>
      <c r="G299" s="49">
        <v>74623</v>
      </c>
      <c r="H299" s="49" t="s">
        <v>457</v>
      </c>
    </row>
    <row r="300" spans="1:8" x14ac:dyDescent="0.3">
      <c r="A300" s="49">
        <v>293</v>
      </c>
      <c r="B300" s="49" t="s">
        <v>459</v>
      </c>
      <c r="C300" s="49" t="s">
        <v>453</v>
      </c>
      <c r="D300" s="49">
        <f t="shared" si="4"/>
        <v>0</v>
      </c>
      <c r="E300" s="49" t="s">
        <v>464</v>
      </c>
      <c r="F300" s="49">
        <v>2</v>
      </c>
      <c r="G300" s="49">
        <v>58544</v>
      </c>
      <c r="H300" s="49" t="s">
        <v>455</v>
      </c>
    </row>
    <row r="301" spans="1:8" x14ac:dyDescent="0.3">
      <c r="A301" s="49">
        <v>294</v>
      </c>
      <c r="B301" s="49" t="s">
        <v>466</v>
      </c>
      <c r="C301" s="49" t="s">
        <v>453</v>
      </c>
      <c r="D301" s="49">
        <f t="shared" si="4"/>
        <v>0</v>
      </c>
      <c r="E301" s="49" t="s">
        <v>458</v>
      </c>
      <c r="F301" s="49">
        <v>2</v>
      </c>
      <c r="G301" s="49">
        <v>59906</v>
      </c>
      <c r="H301" s="49" t="s">
        <v>463</v>
      </c>
    </row>
    <row r="302" spans="1:8" x14ac:dyDescent="0.3">
      <c r="A302" s="49">
        <v>295</v>
      </c>
      <c r="B302" s="49" t="s">
        <v>459</v>
      </c>
      <c r="C302" s="49" t="s">
        <v>453</v>
      </c>
      <c r="D302" s="49">
        <f t="shared" si="4"/>
        <v>0</v>
      </c>
      <c r="E302" s="49" t="s">
        <v>469</v>
      </c>
      <c r="F302" s="49">
        <v>2</v>
      </c>
      <c r="G302" s="49">
        <v>38514</v>
      </c>
      <c r="H302" s="49" t="s">
        <v>457</v>
      </c>
    </row>
    <row r="303" spans="1:8" x14ac:dyDescent="0.3">
      <c r="A303" s="49">
        <v>296</v>
      </c>
      <c r="B303" s="49" t="s">
        <v>452</v>
      </c>
      <c r="C303" s="49" t="s">
        <v>453</v>
      </c>
      <c r="D303" s="49">
        <f t="shared" si="4"/>
        <v>0</v>
      </c>
      <c r="E303" s="49" t="s">
        <v>465</v>
      </c>
      <c r="F303" s="49">
        <v>0</v>
      </c>
      <c r="G303" s="49">
        <v>83326</v>
      </c>
      <c r="H303" s="49" t="s">
        <v>463</v>
      </c>
    </row>
    <row r="304" spans="1:8" x14ac:dyDescent="0.3">
      <c r="A304" s="49">
        <v>297</v>
      </c>
      <c r="B304" s="49" t="s">
        <v>466</v>
      </c>
      <c r="C304" s="49" t="s">
        <v>461</v>
      </c>
      <c r="D304" s="49">
        <f t="shared" si="4"/>
        <v>1</v>
      </c>
      <c r="E304" s="49" t="s">
        <v>465</v>
      </c>
      <c r="F304" s="49">
        <v>3</v>
      </c>
      <c r="G304" s="49">
        <v>72085</v>
      </c>
      <c r="H304" s="49" t="s">
        <v>457</v>
      </c>
    </row>
    <row r="305" spans="1:8" x14ac:dyDescent="0.3">
      <c r="A305" s="49">
        <v>298</v>
      </c>
      <c r="B305" s="49" t="s">
        <v>466</v>
      </c>
      <c r="C305" s="49" t="s">
        <v>461</v>
      </c>
      <c r="D305" s="49">
        <f t="shared" si="4"/>
        <v>1</v>
      </c>
      <c r="E305" s="49" t="s">
        <v>469</v>
      </c>
      <c r="F305" s="49">
        <v>1</v>
      </c>
      <c r="G305" s="49">
        <v>73618</v>
      </c>
      <c r="H305" s="49" t="s">
        <v>463</v>
      </c>
    </row>
    <row r="306" spans="1:8" x14ac:dyDescent="0.3">
      <c r="A306" s="49">
        <v>299</v>
      </c>
      <c r="B306" s="49" t="s">
        <v>452</v>
      </c>
      <c r="C306" s="49" t="s">
        <v>453</v>
      </c>
      <c r="D306" s="49">
        <f t="shared" si="4"/>
        <v>0</v>
      </c>
      <c r="E306" s="49" t="s">
        <v>454</v>
      </c>
      <c r="F306" s="49">
        <v>1</v>
      </c>
      <c r="G306" s="49">
        <v>101325</v>
      </c>
      <c r="H306" s="49" t="s">
        <v>455</v>
      </c>
    </row>
    <row r="307" spans="1:8" x14ac:dyDescent="0.3">
      <c r="A307" s="49">
        <v>300</v>
      </c>
      <c r="B307" s="49" t="s">
        <v>452</v>
      </c>
      <c r="C307" s="49" t="s">
        <v>461</v>
      </c>
      <c r="D307" s="49">
        <f t="shared" si="4"/>
        <v>1</v>
      </c>
      <c r="E307" s="49" t="s">
        <v>471</v>
      </c>
      <c r="F307" s="49">
        <v>0</v>
      </c>
      <c r="G307" s="49">
        <v>73823</v>
      </c>
      <c r="H307" s="49" t="s">
        <v>457</v>
      </c>
    </row>
    <row r="308" spans="1:8" x14ac:dyDescent="0.3">
      <c r="A308" s="49">
        <v>301</v>
      </c>
      <c r="B308" s="49" t="s">
        <v>452</v>
      </c>
      <c r="C308" s="49" t="s">
        <v>461</v>
      </c>
      <c r="D308" s="49">
        <f t="shared" si="4"/>
        <v>1</v>
      </c>
      <c r="E308" s="49" t="s">
        <v>470</v>
      </c>
      <c r="F308" s="49">
        <v>2</v>
      </c>
      <c r="G308" s="49">
        <v>86538</v>
      </c>
      <c r="H308" s="49" t="s">
        <v>463</v>
      </c>
    </row>
    <row r="309" spans="1:8" x14ac:dyDescent="0.3">
      <c r="A309" s="49">
        <v>302</v>
      </c>
      <c r="B309" s="49" t="s">
        <v>452</v>
      </c>
      <c r="C309" s="49" t="s">
        <v>461</v>
      </c>
      <c r="D309" s="49">
        <f t="shared" si="4"/>
        <v>1</v>
      </c>
      <c r="E309" s="49" t="s">
        <v>456</v>
      </c>
      <c r="F309" s="49">
        <v>0</v>
      </c>
      <c r="G309" s="49">
        <v>76810</v>
      </c>
      <c r="H309" s="49" t="s">
        <v>462</v>
      </c>
    </row>
    <row r="310" spans="1:8" x14ac:dyDescent="0.3">
      <c r="A310" s="49">
        <v>303</v>
      </c>
      <c r="B310" s="49" t="s">
        <v>459</v>
      </c>
      <c r="C310" s="49" t="s">
        <v>461</v>
      </c>
      <c r="D310" s="49">
        <f t="shared" si="4"/>
        <v>1</v>
      </c>
      <c r="E310" s="49" t="s">
        <v>456</v>
      </c>
      <c r="F310" s="49">
        <v>2</v>
      </c>
      <c r="G310" s="49">
        <v>44006</v>
      </c>
      <c r="H310" s="49" t="s">
        <v>457</v>
      </c>
    </row>
    <row r="311" spans="1:8" x14ac:dyDescent="0.3">
      <c r="A311" s="49">
        <v>304</v>
      </c>
      <c r="B311" s="49" t="s">
        <v>459</v>
      </c>
      <c r="C311" s="49" t="s">
        <v>453</v>
      </c>
      <c r="D311" s="49">
        <f t="shared" si="4"/>
        <v>0</v>
      </c>
      <c r="E311" s="49" t="s">
        <v>458</v>
      </c>
      <c r="F311" s="49">
        <v>1</v>
      </c>
      <c r="G311" s="49">
        <v>46239</v>
      </c>
      <c r="H311" s="49" t="s">
        <v>455</v>
      </c>
    </row>
    <row r="312" spans="1:8" x14ac:dyDescent="0.3">
      <c r="A312" s="49">
        <v>305</v>
      </c>
      <c r="B312" s="49" t="s">
        <v>452</v>
      </c>
      <c r="C312" s="49" t="s">
        <v>461</v>
      </c>
      <c r="D312" s="49">
        <f t="shared" si="4"/>
        <v>1</v>
      </c>
      <c r="E312" s="49" t="s">
        <v>454</v>
      </c>
      <c r="F312" s="49">
        <v>0</v>
      </c>
      <c r="G312" s="49">
        <v>75250</v>
      </c>
      <c r="H312" s="49" t="s">
        <v>462</v>
      </c>
    </row>
    <row r="313" spans="1:8" x14ac:dyDescent="0.3">
      <c r="A313" s="49">
        <v>306</v>
      </c>
      <c r="B313" s="49" t="s">
        <v>466</v>
      </c>
      <c r="C313" s="49" t="s">
        <v>453</v>
      </c>
      <c r="D313" s="49">
        <f t="shared" si="4"/>
        <v>0</v>
      </c>
      <c r="E313" s="49" t="s">
        <v>471</v>
      </c>
      <c r="F313" s="49">
        <v>2</v>
      </c>
      <c r="G313" s="49">
        <v>74751</v>
      </c>
      <c r="H313" s="49" t="s">
        <v>455</v>
      </c>
    </row>
    <row r="314" spans="1:8" x14ac:dyDescent="0.3">
      <c r="A314" s="49">
        <v>307</v>
      </c>
      <c r="B314" s="49" t="s">
        <v>459</v>
      </c>
      <c r="C314" s="49" t="s">
        <v>461</v>
      </c>
      <c r="D314" s="49">
        <f t="shared" si="4"/>
        <v>1</v>
      </c>
      <c r="E314" s="49" t="s">
        <v>458</v>
      </c>
      <c r="F314" s="49">
        <v>2</v>
      </c>
      <c r="G314" s="49">
        <v>52686</v>
      </c>
      <c r="H314" s="49" t="s">
        <v>455</v>
      </c>
    </row>
    <row r="315" spans="1:8" x14ac:dyDescent="0.3">
      <c r="A315" s="49">
        <v>308</v>
      </c>
      <c r="B315" s="49" t="s">
        <v>466</v>
      </c>
      <c r="C315" s="49" t="s">
        <v>453</v>
      </c>
      <c r="D315" s="49">
        <f t="shared" si="4"/>
        <v>0</v>
      </c>
      <c r="E315" s="49" t="s">
        <v>454</v>
      </c>
      <c r="F315" s="49">
        <v>1</v>
      </c>
      <c r="G315" s="49">
        <v>75365</v>
      </c>
      <c r="H315" s="49" t="s">
        <v>457</v>
      </c>
    </row>
    <row r="316" spans="1:8" x14ac:dyDescent="0.3">
      <c r="A316" s="49">
        <v>309</v>
      </c>
      <c r="B316" s="49" t="s">
        <v>452</v>
      </c>
      <c r="C316" s="49" t="s">
        <v>461</v>
      </c>
      <c r="D316" s="49">
        <f t="shared" si="4"/>
        <v>1</v>
      </c>
      <c r="E316" s="49" t="s">
        <v>465</v>
      </c>
      <c r="F316" s="49">
        <v>3</v>
      </c>
      <c r="G316" s="49">
        <v>103556</v>
      </c>
      <c r="H316" s="49" t="s">
        <v>460</v>
      </c>
    </row>
    <row r="317" spans="1:8" x14ac:dyDescent="0.3">
      <c r="A317" s="49">
        <v>310</v>
      </c>
      <c r="B317" s="49" t="s">
        <v>466</v>
      </c>
      <c r="C317" s="49" t="s">
        <v>461</v>
      </c>
      <c r="D317" s="49">
        <f t="shared" si="4"/>
        <v>1</v>
      </c>
      <c r="E317" s="49" t="s">
        <v>468</v>
      </c>
      <c r="F317" s="49">
        <v>2</v>
      </c>
      <c r="G317" s="49">
        <v>69817</v>
      </c>
      <c r="H317" s="49" t="s">
        <v>455</v>
      </c>
    </row>
    <row r="318" spans="1:8" x14ac:dyDescent="0.3">
      <c r="A318" s="49">
        <v>311</v>
      </c>
      <c r="B318" s="49" t="s">
        <v>452</v>
      </c>
      <c r="C318" s="49" t="s">
        <v>461</v>
      </c>
      <c r="D318" s="49">
        <f t="shared" si="4"/>
        <v>1</v>
      </c>
      <c r="E318" s="49" t="s">
        <v>469</v>
      </c>
      <c r="F318" s="49">
        <v>2</v>
      </c>
      <c r="G318" s="49">
        <v>20735</v>
      </c>
      <c r="H318" s="49" t="s">
        <v>462</v>
      </c>
    </row>
    <row r="319" spans="1:8" x14ac:dyDescent="0.3">
      <c r="A319" s="49">
        <v>312</v>
      </c>
      <c r="B319" s="49" t="s">
        <v>459</v>
      </c>
      <c r="C319" s="49" t="s">
        <v>453</v>
      </c>
      <c r="D319" s="49">
        <f t="shared" si="4"/>
        <v>0</v>
      </c>
      <c r="E319" s="49" t="s">
        <v>470</v>
      </c>
      <c r="F319" s="49">
        <v>2</v>
      </c>
      <c r="G319" s="49">
        <v>20687</v>
      </c>
      <c r="H319" s="49" t="s">
        <v>455</v>
      </c>
    </row>
    <row r="320" spans="1:8" x14ac:dyDescent="0.3">
      <c r="A320" s="49">
        <v>313</v>
      </c>
      <c r="B320" s="49" t="s">
        <v>466</v>
      </c>
      <c r="C320" s="49" t="s">
        <v>461</v>
      </c>
      <c r="D320" s="49">
        <f t="shared" si="4"/>
        <v>1</v>
      </c>
      <c r="E320" s="49" t="s">
        <v>465</v>
      </c>
      <c r="F320" s="49">
        <v>3</v>
      </c>
      <c r="G320" s="49">
        <v>97975</v>
      </c>
      <c r="H320" s="49" t="s">
        <v>463</v>
      </c>
    </row>
    <row r="321" spans="1:8" x14ac:dyDescent="0.3">
      <c r="A321" s="49">
        <v>314</v>
      </c>
      <c r="B321" s="49" t="s">
        <v>452</v>
      </c>
      <c r="C321" s="49" t="s">
        <v>461</v>
      </c>
      <c r="D321" s="49">
        <f t="shared" si="4"/>
        <v>1</v>
      </c>
      <c r="E321" s="49" t="s">
        <v>456</v>
      </c>
      <c r="F321" s="49">
        <v>2</v>
      </c>
      <c r="G321" s="49">
        <v>98774</v>
      </c>
      <c r="H321" s="49" t="s">
        <v>460</v>
      </c>
    </row>
    <row r="322" spans="1:8" x14ac:dyDescent="0.3">
      <c r="A322" s="49">
        <v>315</v>
      </c>
      <c r="B322" s="49" t="s">
        <v>452</v>
      </c>
      <c r="C322" s="49" t="s">
        <v>461</v>
      </c>
      <c r="D322" s="49">
        <f t="shared" si="4"/>
        <v>1</v>
      </c>
      <c r="E322" s="49" t="s">
        <v>456</v>
      </c>
      <c r="F322" s="49">
        <v>2</v>
      </c>
      <c r="G322" s="49">
        <v>85412</v>
      </c>
      <c r="H322" s="49" t="s">
        <v>463</v>
      </c>
    </row>
    <row r="323" spans="1:8" x14ac:dyDescent="0.3">
      <c r="A323" s="49">
        <v>316</v>
      </c>
      <c r="B323" s="49" t="s">
        <v>452</v>
      </c>
      <c r="C323" s="49" t="s">
        <v>461</v>
      </c>
      <c r="D323" s="49">
        <f t="shared" si="4"/>
        <v>1</v>
      </c>
      <c r="E323" s="49" t="s">
        <v>467</v>
      </c>
      <c r="F323" s="49">
        <v>0</v>
      </c>
      <c r="G323" s="49">
        <v>71280</v>
      </c>
      <c r="H323" s="49" t="s">
        <v>455</v>
      </c>
    </row>
    <row r="324" spans="1:8" x14ac:dyDescent="0.3">
      <c r="A324" s="49">
        <v>317</v>
      </c>
      <c r="B324" s="49" t="s">
        <v>459</v>
      </c>
      <c r="C324" s="49" t="s">
        <v>461</v>
      </c>
      <c r="D324" s="49">
        <f t="shared" si="4"/>
        <v>1</v>
      </c>
      <c r="E324" s="49" t="s">
        <v>467</v>
      </c>
      <c r="F324" s="49">
        <v>1</v>
      </c>
      <c r="G324" s="49">
        <v>38114</v>
      </c>
      <c r="H324" s="49" t="s">
        <v>455</v>
      </c>
    </row>
    <row r="325" spans="1:8" x14ac:dyDescent="0.3">
      <c r="A325" s="49">
        <v>318</v>
      </c>
      <c r="B325" s="49" t="s">
        <v>452</v>
      </c>
      <c r="C325" s="49" t="s">
        <v>461</v>
      </c>
      <c r="D325" s="49">
        <f t="shared" si="4"/>
        <v>1</v>
      </c>
      <c r="E325" s="49" t="s">
        <v>468</v>
      </c>
      <c r="F325" s="49">
        <v>2</v>
      </c>
      <c r="G325" s="49">
        <v>66348</v>
      </c>
      <c r="H325" s="49" t="s">
        <v>455</v>
      </c>
    </row>
    <row r="326" spans="1:8" x14ac:dyDescent="0.3">
      <c r="A326" s="49">
        <v>319</v>
      </c>
      <c r="B326" s="49" t="s">
        <v>452</v>
      </c>
      <c r="C326" s="49" t="s">
        <v>461</v>
      </c>
      <c r="D326" s="49">
        <f t="shared" si="4"/>
        <v>1</v>
      </c>
      <c r="E326" s="49" t="s">
        <v>467</v>
      </c>
      <c r="F326" s="49">
        <v>1</v>
      </c>
      <c r="G326" s="49">
        <v>60580</v>
      </c>
      <c r="H326" s="49" t="s">
        <v>463</v>
      </c>
    </row>
    <row r="327" spans="1:8" x14ac:dyDescent="0.3">
      <c r="A327" s="49">
        <v>320</v>
      </c>
      <c r="B327" s="49" t="s">
        <v>459</v>
      </c>
      <c r="C327" s="49" t="s">
        <v>453</v>
      </c>
      <c r="D327" s="49">
        <f t="shared" si="4"/>
        <v>0</v>
      </c>
      <c r="E327" s="49" t="s">
        <v>464</v>
      </c>
      <c r="F327" s="49">
        <v>2</v>
      </c>
      <c r="G327" s="49">
        <v>43604</v>
      </c>
      <c r="H327" s="49" t="s">
        <v>460</v>
      </c>
    </row>
    <row r="328" spans="1:8" x14ac:dyDescent="0.3">
      <c r="A328" s="49">
        <v>321</v>
      </c>
      <c r="B328" s="49" t="s">
        <v>452</v>
      </c>
      <c r="C328" s="49" t="s">
        <v>453</v>
      </c>
      <c r="D328" s="49">
        <f t="shared" si="4"/>
        <v>0</v>
      </c>
      <c r="E328" s="49" t="s">
        <v>468</v>
      </c>
      <c r="F328" s="49">
        <v>0</v>
      </c>
      <c r="G328" s="49">
        <v>68017</v>
      </c>
      <c r="H328" s="49" t="s">
        <v>463</v>
      </c>
    </row>
    <row r="329" spans="1:8" x14ac:dyDescent="0.3">
      <c r="A329" s="49">
        <v>322</v>
      </c>
      <c r="B329" s="49" t="s">
        <v>459</v>
      </c>
      <c r="C329" s="49" t="s">
        <v>453</v>
      </c>
      <c r="D329" s="49">
        <f t="shared" ref="D329:D392" si="5">IF(C329 = "Female",1,0)</f>
        <v>0</v>
      </c>
      <c r="E329" s="49" t="s">
        <v>456</v>
      </c>
      <c r="F329" s="49">
        <v>2</v>
      </c>
      <c r="G329" s="49">
        <v>44107</v>
      </c>
      <c r="H329" s="49" t="s">
        <v>463</v>
      </c>
    </row>
    <row r="330" spans="1:8" x14ac:dyDescent="0.3">
      <c r="A330" s="49">
        <v>323</v>
      </c>
      <c r="B330" s="49" t="s">
        <v>466</v>
      </c>
      <c r="C330" s="49" t="s">
        <v>453</v>
      </c>
      <c r="D330" s="49">
        <f t="shared" si="5"/>
        <v>0</v>
      </c>
      <c r="E330" s="49" t="s">
        <v>454</v>
      </c>
      <c r="F330" s="49">
        <v>2</v>
      </c>
      <c r="G330" s="49">
        <v>76391</v>
      </c>
      <c r="H330" s="49" t="s">
        <v>460</v>
      </c>
    </row>
    <row r="331" spans="1:8" x14ac:dyDescent="0.3">
      <c r="A331" s="49">
        <v>324</v>
      </c>
      <c r="B331" s="49" t="s">
        <v>459</v>
      </c>
      <c r="C331" s="49" t="s">
        <v>461</v>
      </c>
      <c r="D331" s="49">
        <f t="shared" si="5"/>
        <v>1</v>
      </c>
      <c r="E331" s="49" t="s">
        <v>467</v>
      </c>
      <c r="F331" s="49">
        <v>0</v>
      </c>
      <c r="G331" s="49">
        <v>43773</v>
      </c>
      <c r="H331" s="49" t="s">
        <v>460</v>
      </c>
    </row>
    <row r="332" spans="1:8" x14ac:dyDescent="0.3">
      <c r="A332" s="49">
        <v>325</v>
      </c>
      <c r="B332" s="49" t="s">
        <v>452</v>
      </c>
      <c r="C332" s="49" t="s">
        <v>461</v>
      </c>
      <c r="D332" s="49">
        <f t="shared" si="5"/>
        <v>1</v>
      </c>
      <c r="E332" s="49" t="s">
        <v>465</v>
      </c>
      <c r="F332" s="49">
        <v>2</v>
      </c>
      <c r="G332" s="49">
        <v>96949</v>
      </c>
      <c r="H332" s="49" t="s">
        <v>463</v>
      </c>
    </row>
    <row r="333" spans="1:8" x14ac:dyDescent="0.3">
      <c r="A333" s="49">
        <v>326</v>
      </c>
      <c r="B333" s="49" t="s">
        <v>452</v>
      </c>
      <c r="C333" s="49" t="s">
        <v>461</v>
      </c>
      <c r="D333" s="49">
        <f t="shared" si="5"/>
        <v>1</v>
      </c>
      <c r="E333" s="49" t="s">
        <v>465</v>
      </c>
      <c r="F333" s="49">
        <v>1</v>
      </c>
      <c r="G333" s="49">
        <v>91331</v>
      </c>
      <c r="H333" s="49" t="s">
        <v>455</v>
      </c>
    </row>
    <row r="334" spans="1:8" x14ac:dyDescent="0.3">
      <c r="A334" s="49">
        <v>327</v>
      </c>
      <c r="B334" s="49" t="s">
        <v>452</v>
      </c>
      <c r="C334" s="49" t="s">
        <v>461</v>
      </c>
      <c r="D334" s="49">
        <f t="shared" si="5"/>
        <v>1</v>
      </c>
      <c r="E334" s="49" t="s">
        <v>469</v>
      </c>
      <c r="F334" s="49">
        <v>2</v>
      </c>
      <c r="G334" s="49">
        <v>119453</v>
      </c>
      <c r="H334" s="49" t="s">
        <v>460</v>
      </c>
    </row>
    <row r="335" spans="1:8" x14ac:dyDescent="0.3">
      <c r="A335" s="49">
        <v>328</v>
      </c>
      <c r="B335" s="49" t="s">
        <v>459</v>
      </c>
      <c r="C335" s="49" t="s">
        <v>453</v>
      </c>
      <c r="D335" s="49">
        <f t="shared" si="5"/>
        <v>0</v>
      </c>
      <c r="E335" s="49" t="s">
        <v>454</v>
      </c>
      <c r="F335" s="49">
        <v>2</v>
      </c>
      <c r="G335" s="49">
        <v>48643</v>
      </c>
      <c r="H335" s="49" t="s">
        <v>463</v>
      </c>
    </row>
    <row r="336" spans="1:8" x14ac:dyDescent="0.3">
      <c r="A336" s="49">
        <v>329</v>
      </c>
      <c r="B336" s="49" t="s">
        <v>466</v>
      </c>
      <c r="C336" s="49" t="s">
        <v>453</v>
      </c>
      <c r="D336" s="49">
        <f t="shared" si="5"/>
        <v>0</v>
      </c>
      <c r="E336" s="49" t="s">
        <v>454</v>
      </c>
      <c r="F336" s="49">
        <v>0</v>
      </c>
      <c r="G336" s="49">
        <v>37289</v>
      </c>
      <c r="H336" s="49" t="s">
        <v>463</v>
      </c>
    </row>
    <row r="337" spans="1:8" x14ac:dyDescent="0.3">
      <c r="A337" s="49">
        <v>330</v>
      </c>
      <c r="B337" s="49" t="s">
        <v>452</v>
      </c>
      <c r="C337" s="49" t="s">
        <v>461</v>
      </c>
      <c r="D337" s="49">
        <f t="shared" si="5"/>
        <v>1</v>
      </c>
      <c r="E337" s="49" t="s">
        <v>454</v>
      </c>
      <c r="F337" s="49">
        <v>0</v>
      </c>
      <c r="G337" s="49">
        <v>126369</v>
      </c>
      <c r="H337" s="49" t="s">
        <v>463</v>
      </c>
    </row>
    <row r="338" spans="1:8" x14ac:dyDescent="0.3">
      <c r="A338" s="49">
        <v>331</v>
      </c>
      <c r="B338" s="49" t="s">
        <v>459</v>
      </c>
      <c r="C338" s="49" t="s">
        <v>461</v>
      </c>
      <c r="D338" s="49">
        <f t="shared" si="5"/>
        <v>1</v>
      </c>
      <c r="E338" s="49" t="s">
        <v>467</v>
      </c>
      <c r="F338" s="49">
        <v>2</v>
      </c>
      <c r="G338" s="49">
        <v>40883</v>
      </c>
      <c r="H338" s="49" t="s">
        <v>463</v>
      </c>
    </row>
    <row r="339" spans="1:8" x14ac:dyDescent="0.3">
      <c r="A339" s="49">
        <v>332</v>
      </c>
      <c r="B339" s="49" t="s">
        <v>466</v>
      </c>
      <c r="C339" s="49" t="s">
        <v>461</v>
      </c>
      <c r="D339" s="49">
        <f t="shared" si="5"/>
        <v>1</v>
      </c>
      <c r="E339" s="49" t="s">
        <v>467</v>
      </c>
      <c r="F339" s="49">
        <v>2</v>
      </c>
      <c r="G339" s="49">
        <v>82092</v>
      </c>
      <c r="H339" s="49" t="s">
        <v>457</v>
      </c>
    </row>
    <row r="340" spans="1:8" x14ac:dyDescent="0.3">
      <c r="A340" s="49">
        <v>333</v>
      </c>
      <c r="B340" s="49" t="s">
        <v>459</v>
      </c>
      <c r="C340" s="49" t="s">
        <v>461</v>
      </c>
      <c r="D340" s="49">
        <f t="shared" si="5"/>
        <v>1</v>
      </c>
      <c r="E340" s="49" t="s">
        <v>456</v>
      </c>
      <c r="F340" s="49">
        <v>2</v>
      </c>
      <c r="G340" s="49">
        <v>36607</v>
      </c>
      <c r="H340" s="49" t="s">
        <v>462</v>
      </c>
    </row>
    <row r="341" spans="1:8" x14ac:dyDescent="0.3">
      <c r="A341" s="49">
        <v>334</v>
      </c>
      <c r="B341" s="49" t="s">
        <v>466</v>
      </c>
      <c r="C341" s="49" t="s">
        <v>453</v>
      </c>
      <c r="D341" s="49">
        <f t="shared" si="5"/>
        <v>0</v>
      </c>
      <c r="E341" s="49" t="s">
        <v>471</v>
      </c>
      <c r="F341" s="49">
        <v>2</v>
      </c>
      <c r="G341" s="49">
        <v>78030</v>
      </c>
      <c r="H341" s="49" t="s">
        <v>457</v>
      </c>
    </row>
    <row r="342" spans="1:8" x14ac:dyDescent="0.3">
      <c r="A342" s="49">
        <v>335</v>
      </c>
      <c r="B342" s="49" t="s">
        <v>459</v>
      </c>
      <c r="C342" s="49" t="s">
        <v>461</v>
      </c>
      <c r="D342" s="49">
        <f t="shared" si="5"/>
        <v>1</v>
      </c>
      <c r="E342" s="49" t="s">
        <v>464</v>
      </c>
      <c r="F342" s="49">
        <v>1</v>
      </c>
      <c r="G342" s="49">
        <v>48225</v>
      </c>
      <c r="H342" s="49" t="s">
        <v>462</v>
      </c>
    </row>
    <row r="343" spans="1:8" x14ac:dyDescent="0.3">
      <c r="A343" s="49">
        <v>336</v>
      </c>
      <c r="B343" s="49" t="s">
        <v>466</v>
      </c>
      <c r="C343" s="49" t="s">
        <v>461</v>
      </c>
      <c r="D343" s="49">
        <f t="shared" si="5"/>
        <v>1</v>
      </c>
      <c r="E343" s="49" t="s">
        <v>470</v>
      </c>
      <c r="F343" s="49">
        <v>0</v>
      </c>
      <c r="G343" s="49">
        <v>91183</v>
      </c>
      <c r="H343" s="49" t="s">
        <v>457</v>
      </c>
    </row>
    <row r="344" spans="1:8" x14ac:dyDescent="0.3">
      <c r="A344" s="49">
        <v>337</v>
      </c>
      <c r="B344" s="49" t="s">
        <v>466</v>
      </c>
      <c r="C344" s="49" t="s">
        <v>453</v>
      </c>
      <c r="D344" s="49">
        <f t="shared" si="5"/>
        <v>0</v>
      </c>
      <c r="E344" s="49" t="s">
        <v>454</v>
      </c>
      <c r="F344" s="49">
        <v>0</v>
      </c>
      <c r="G344" s="49">
        <v>78850</v>
      </c>
      <c r="H344" s="49" t="s">
        <v>463</v>
      </c>
    </row>
    <row r="345" spans="1:8" x14ac:dyDescent="0.3">
      <c r="A345" s="49">
        <v>338</v>
      </c>
      <c r="B345" s="49" t="s">
        <v>452</v>
      </c>
      <c r="C345" s="49" t="s">
        <v>453</v>
      </c>
      <c r="D345" s="49">
        <f t="shared" si="5"/>
        <v>0</v>
      </c>
      <c r="E345" s="49" t="s">
        <v>465</v>
      </c>
      <c r="F345" s="49">
        <v>2</v>
      </c>
      <c r="G345" s="49">
        <v>70903</v>
      </c>
      <c r="H345" s="49" t="s">
        <v>460</v>
      </c>
    </row>
    <row r="346" spans="1:8" x14ac:dyDescent="0.3">
      <c r="A346" s="49">
        <v>339</v>
      </c>
      <c r="B346" s="49" t="s">
        <v>452</v>
      </c>
      <c r="C346" s="49" t="s">
        <v>453</v>
      </c>
      <c r="D346" s="49">
        <f t="shared" si="5"/>
        <v>0</v>
      </c>
      <c r="E346" s="49" t="s">
        <v>454</v>
      </c>
      <c r="F346" s="49">
        <v>2</v>
      </c>
      <c r="G346" s="49">
        <v>116079</v>
      </c>
      <c r="H346" s="49" t="s">
        <v>463</v>
      </c>
    </row>
    <row r="347" spans="1:8" x14ac:dyDescent="0.3">
      <c r="A347" s="49">
        <v>340</v>
      </c>
      <c r="B347" s="49" t="s">
        <v>459</v>
      </c>
      <c r="C347" s="49" t="s">
        <v>453</v>
      </c>
      <c r="D347" s="49">
        <f t="shared" si="5"/>
        <v>0</v>
      </c>
      <c r="E347" s="49" t="s">
        <v>456</v>
      </c>
      <c r="F347" s="49">
        <v>2</v>
      </c>
      <c r="G347" s="49">
        <v>38258</v>
      </c>
      <c r="H347" s="49" t="s">
        <v>462</v>
      </c>
    </row>
    <row r="348" spans="1:8" x14ac:dyDescent="0.3">
      <c r="A348" s="49">
        <v>341</v>
      </c>
      <c r="B348" s="49" t="s">
        <v>452</v>
      </c>
      <c r="C348" s="49" t="s">
        <v>453</v>
      </c>
      <c r="D348" s="49">
        <f t="shared" si="5"/>
        <v>0</v>
      </c>
      <c r="E348" s="49" t="s">
        <v>465</v>
      </c>
      <c r="F348" s="49">
        <v>0</v>
      </c>
      <c r="G348" s="49">
        <v>80701</v>
      </c>
      <c r="H348" s="49" t="s">
        <v>463</v>
      </c>
    </row>
    <row r="349" spans="1:8" x14ac:dyDescent="0.3">
      <c r="A349" s="49">
        <v>342</v>
      </c>
      <c r="B349" s="49" t="s">
        <v>466</v>
      </c>
      <c r="C349" s="49" t="s">
        <v>453</v>
      </c>
      <c r="D349" s="49">
        <f t="shared" si="5"/>
        <v>0</v>
      </c>
      <c r="E349" s="49" t="s">
        <v>468</v>
      </c>
      <c r="F349" s="49">
        <v>0</v>
      </c>
      <c r="G349" s="49">
        <v>75851</v>
      </c>
      <c r="H349" s="49" t="s">
        <v>455</v>
      </c>
    </row>
    <row r="350" spans="1:8" x14ac:dyDescent="0.3">
      <c r="A350" s="49">
        <v>343</v>
      </c>
      <c r="B350" s="49" t="s">
        <v>452</v>
      </c>
      <c r="C350" s="49" t="s">
        <v>453</v>
      </c>
      <c r="D350" s="49">
        <f t="shared" si="5"/>
        <v>0</v>
      </c>
      <c r="E350" s="49" t="s">
        <v>471</v>
      </c>
      <c r="F350" s="49">
        <v>1</v>
      </c>
      <c r="G350" s="49">
        <v>106828</v>
      </c>
      <c r="H350" s="49" t="s">
        <v>462</v>
      </c>
    </row>
    <row r="351" spans="1:8" x14ac:dyDescent="0.3">
      <c r="A351" s="49">
        <v>344</v>
      </c>
      <c r="B351" s="49" t="s">
        <v>459</v>
      </c>
      <c r="C351" s="49" t="s">
        <v>461</v>
      </c>
      <c r="D351" s="49">
        <f t="shared" si="5"/>
        <v>1</v>
      </c>
      <c r="E351" s="49" t="s">
        <v>456</v>
      </c>
      <c r="F351" s="49">
        <v>2</v>
      </c>
      <c r="G351" s="49">
        <v>44628</v>
      </c>
      <c r="H351" s="49" t="s">
        <v>462</v>
      </c>
    </row>
    <row r="352" spans="1:8" x14ac:dyDescent="0.3">
      <c r="A352" s="49">
        <v>345</v>
      </c>
      <c r="B352" s="49" t="s">
        <v>452</v>
      </c>
      <c r="C352" s="49" t="s">
        <v>453</v>
      </c>
      <c r="D352" s="49">
        <f t="shared" si="5"/>
        <v>0</v>
      </c>
      <c r="E352" s="49" t="s">
        <v>467</v>
      </c>
      <c r="F352" s="49">
        <v>1</v>
      </c>
      <c r="G352" s="49">
        <v>95833</v>
      </c>
      <c r="H352" s="49" t="s">
        <v>462</v>
      </c>
    </row>
    <row r="353" spans="1:8" x14ac:dyDescent="0.3">
      <c r="A353" s="49">
        <v>346</v>
      </c>
      <c r="B353" s="49" t="s">
        <v>466</v>
      </c>
      <c r="C353" s="49" t="s">
        <v>453</v>
      </c>
      <c r="D353" s="49">
        <f t="shared" si="5"/>
        <v>0</v>
      </c>
      <c r="E353" s="49" t="s">
        <v>470</v>
      </c>
      <c r="F353" s="49">
        <v>0</v>
      </c>
      <c r="G353" s="49">
        <v>64293</v>
      </c>
      <c r="H353" s="49" t="s">
        <v>460</v>
      </c>
    </row>
    <row r="354" spans="1:8" x14ac:dyDescent="0.3">
      <c r="A354" s="49">
        <v>347</v>
      </c>
      <c r="B354" s="49" t="s">
        <v>452</v>
      </c>
      <c r="C354" s="49" t="s">
        <v>453</v>
      </c>
      <c r="D354" s="49">
        <f t="shared" si="5"/>
        <v>0</v>
      </c>
      <c r="E354" s="49" t="s">
        <v>470</v>
      </c>
      <c r="F354" s="49">
        <v>2</v>
      </c>
      <c r="G354" s="49">
        <v>52008</v>
      </c>
      <c r="H354" s="49" t="s">
        <v>457</v>
      </c>
    </row>
    <row r="355" spans="1:8" x14ac:dyDescent="0.3">
      <c r="A355" s="49">
        <v>348</v>
      </c>
      <c r="B355" s="49" t="s">
        <v>452</v>
      </c>
      <c r="C355" s="49" t="s">
        <v>453</v>
      </c>
      <c r="D355" s="49">
        <f t="shared" si="5"/>
        <v>0</v>
      </c>
      <c r="E355" s="49" t="s">
        <v>464</v>
      </c>
      <c r="F355" s="49">
        <v>0</v>
      </c>
      <c r="G355" s="49">
        <v>91531</v>
      </c>
      <c r="H355" s="49" t="s">
        <v>455</v>
      </c>
    </row>
    <row r="356" spans="1:8" x14ac:dyDescent="0.3">
      <c r="A356" s="49">
        <v>349</v>
      </c>
      <c r="B356" s="49" t="s">
        <v>452</v>
      </c>
      <c r="C356" s="49" t="s">
        <v>461</v>
      </c>
      <c r="D356" s="49">
        <f t="shared" si="5"/>
        <v>1</v>
      </c>
      <c r="E356" s="49" t="s">
        <v>458</v>
      </c>
      <c r="F356" s="49">
        <v>1</v>
      </c>
      <c r="G356" s="49">
        <v>108418</v>
      </c>
      <c r="H356" s="49" t="s">
        <v>455</v>
      </c>
    </row>
    <row r="357" spans="1:8" x14ac:dyDescent="0.3">
      <c r="A357" s="49">
        <v>350</v>
      </c>
      <c r="B357" s="49" t="s">
        <v>452</v>
      </c>
      <c r="C357" s="49" t="s">
        <v>453</v>
      </c>
      <c r="D357" s="49">
        <f t="shared" si="5"/>
        <v>0</v>
      </c>
      <c r="E357" s="49" t="s">
        <v>469</v>
      </c>
      <c r="F357" s="49">
        <v>0</v>
      </c>
      <c r="G357" s="49">
        <v>48975</v>
      </c>
      <c r="H357" s="49" t="s">
        <v>463</v>
      </c>
    </row>
    <row r="358" spans="1:8" x14ac:dyDescent="0.3">
      <c r="A358" s="49">
        <v>351</v>
      </c>
      <c r="B358" s="49" t="s">
        <v>459</v>
      </c>
      <c r="C358" s="49" t="s">
        <v>453</v>
      </c>
      <c r="D358" s="49">
        <f t="shared" si="5"/>
        <v>0</v>
      </c>
      <c r="E358" s="49" t="s">
        <v>467</v>
      </c>
      <c r="F358" s="49">
        <v>1</v>
      </c>
      <c r="G358" s="49">
        <v>49687</v>
      </c>
      <c r="H358" s="49" t="s">
        <v>460</v>
      </c>
    </row>
    <row r="359" spans="1:8" x14ac:dyDescent="0.3">
      <c r="A359" s="49">
        <v>352</v>
      </c>
      <c r="B359" s="49" t="s">
        <v>459</v>
      </c>
      <c r="C359" s="49" t="s">
        <v>461</v>
      </c>
      <c r="D359" s="49">
        <f t="shared" si="5"/>
        <v>1</v>
      </c>
      <c r="E359" s="49" t="s">
        <v>470</v>
      </c>
      <c r="F359" s="49">
        <v>2</v>
      </c>
      <c r="G359" s="49">
        <v>44964</v>
      </c>
      <c r="H359" s="49" t="s">
        <v>457</v>
      </c>
    </row>
    <row r="360" spans="1:8" x14ac:dyDescent="0.3">
      <c r="A360" s="49">
        <v>353</v>
      </c>
      <c r="B360" s="49" t="s">
        <v>452</v>
      </c>
      <c r="C360" s="49" t="s">
        <v>453</v>
      </c>
      <c r="D360" s="49">
        <f t="shared" si="5"/>
        <v>0</v>
      </c>
      <c r="E360" s="49" t="s">
        <v>465</v>
      </c>
      <c r="F360" s="49">
        <v>2</v>
      </c>
      <c r="G360" s="49">
        <v>94679</v>
      </c>
      <c r="H360" s="49" t="s">
        <v>463</v>
      </c>
    </row>
    <row r="361" spans="1:8" x14ac:dyDescent="0.3">
      <c r="A361" s="49">
        <v>354</v>
      </c>
      <c r="B361" s="49" t="s">
        <v>459</v>
      </c>
      <c r="C361" s="49" t="s">
        <v>453</v>
      </c>
      <c r="D361" s="49">
        <f t="shared" si="5"/>
        <v>0</v>
      </c>
      <c r="E361" s="49" t="s">
        <v>471</v>
      </c>
      <c r="F361" s="49">
        <v>2</v>
      </c>
      <c r="G361" s="49">
        <v>44511</v>
      </c>
      <c r="H361" s="49" t="s">
        <v>460</v>
      </c>
    </row>
    <row r="362" spans="1:8" x14ac:dyDescent="0.3">
      <c r="A362" s="49">
        <v>355</v>
      </c>
      <c r="B362" s="49" t="s">
        <v>452</v>
      </c>
      <c r="C362" s="49" t="s">
        <v>461</v>
      </c>
      <c r="D362" s="49">
        <f t="shared" si="5"/>
        <v>1</v>
      </c>
      <c r="E362" s="49" t="s">
        <v>470</v>
      </c>
      <c r="F362" s="49">
        <v>2</v>
      </c>
      <c r="G362" s="49">
        <v>85886</v>
      </c>
      <c r="H362" s="49" t="s">
        <v>455</v>
      </c>
    </row>
    <row r="363" spans="1:8" x14ac:dyDescent="0.3">
      <c r="A363" s="49">
        <v>356</v>
      </c>
      <c r="B363" s="49" t="s">
        <v>459</v>
      </c>
      <c r="C363" s="49" t="s">
        <v>461</v>
      </c>
      <c r="D363" s="49">
        <f t="shared" si="5"/>
        <v>1</v>
      </c>
      <c r="E363" s="49" t="s">
        <v>456</v>
      </c>
      <c r="F363" s="49">
        <v>1</v>
      </c>
      <c r="G363" s="49">
        <v>50729</v>
      </c>
      <c r="H363" s="49" t="s">
        <v>455</v>
      </c>
    </row>
    <row r="364" spans="1:8" x14ac:dyDescent="0.3">
      <c r="A364" s="49">
        <v>357</v>
      </c>
      <c r="B364" s="49" t="s">
        <v>452</v>
      </c>
      <c r="C364" s="49" t="s">
        <v>453</v>
      </c>
      <c r="D364" s="49">
        <f t="shared" si="5"/>
        <v>0</v>
      </c>
      <c r="E364" s="49" t="s">
        <v>458</v>
      </c>
      <c r="F364" s="49">
        <v>2</v>
      </c>
      <c r="G364" s="49">
        <v>78689</v>
      </c>
      <c r="H364" s="49" t="s">
        <v>455</v>
      </c>
    </row>
    <row r="365" spans="1:8" x14ac:dyDescent="0.3">
      <c r="A365" s="49">
        <v>358</v>
      </c>
      <c r="B365" s="49" t="s">
        <v>452</v>
      </c>
      <c r="C365" s="49" t="s">
        <v>453</v>
      </c>
      <c r="D365" s="49">
        <f t="shared" si="5"/>
        <v>0</v>
      </c>
      <c r="E365" s="49" t="s">
        <v>471</v>
      </c>
      <c r="F365" s="49">
        <v>0</v>
      </c>
      <c r="G365" s="49">
        <v>102405</v>
      </c>
      <c r="H365" s="49" t="s">
        <v>457</v>
      </c>
    </row>
    <row r="366" spans="1:8" x14ac:dyDescent="0.3">
      <c r="A366" s="49">
        <v>359</v>
      </c>
      <c r="B366" s="49" t="s">
        <v>459</v>
      </c>
      <c r="C366" s="49" t="s">
        <v>453</v>
      </c>
      <c r="D366" s="49">
        <f t="shared" si="5"/>
        <v>0</v>
      </c>
      <c r="E366" s="49" t="s">
        <v>454</v>
      </c>
      <c r="F366" s="49">
        <v>2</v>
      </c>
      <c r="G366" s="49">
        <v>69785</v>
      </c>
      <c r="H366" s="49" t="s">
        <v>463</v>
      </c>
    </row>
    <row r="367" spans="1:8" x14ac:dyDescent="0.3">
      <c r="A367" s="49">
        <v>360</v>
      </c>
      <c r="B367" s="49" t="s">
        <v>452</v>
      </c>
      <c r="C367" s="49" t="s">
        <v>453</v>
      </c>
      <c r="D367" s="49">
        <f t="shared" si="5"/>
        <v>0</v>
      </c>
      <c r="E367" s="49" t="s">
        <v>456</v>
      </c>
      <c r="F367" s="49">
        <v>2</v>
      </c>
      <c r="G367" s="49">
        <v>132655</v>
      </c>
      <c r="H367" s="49" t="s">
        <v>457</v>
      </c>
    </row>
    <row r="368" spans="1:8" x14ac:dyDescent="0.3">
      <c r="A368" s="49">
        <v>361</v>
      </c>
      <c r="B368" s="49" t="s">
        <v>466</v>
      </c>
      <c r="C368" s="49" t="s">
        <v>453</v>
      </c>
      <c r="D368" s="49">
        <f t="shared" si="5"/>
        <v>0</v>
      </c>
      <c r="E368" s="49" t="s">
        <v>468</v>
      </c>
      <c r="F368" s="49">
        <v>2</v>
      </c>
      <c r="G368" s="49">
        <v>83433</v>
      </c>
      <c r="H368" s="49" t="s">
        <v>455</v>
      </c>
    </row>
    <row r="369" spans="1:8" x14ac:dyDescent="0.3">
      <c r="A369" s="49">
        <v>362</v>
      </c>
      <c r="B369" s="49" t="s">
        <v>452</v>
      </c>
      <c r="C369" s="49" t="s">
        <v>453</v>
      </c>
      <c r="D369" s="49">
        <f t="shared" si="5"/>
        <v>0</v>
      </c>
      <c r="E369" s="49" t="s">
        <v>454</v>
      </c>
      <c r="F369" s="49">
        <v>0</v>
      </c>
      <c r="G369" s="49">
        <v>85489</v>
      </c>
      <c r="H369" s="49" t="s">
        <v>460</v>
      </c>
    </row>
    <row r="370" spans="1:8" x14ac:dyDescent="0.3">
      <c r="A370" s="49">
        <v>363</v>
      </c>
      <c r="B370" s="49" t="s">
        <v>466</v>
      </c>
      <c r="C370" s="49" t="s">
        <v>453</v>
      </c>
      <c r="D370" s="49">
        <f t="shared" si="5"/>
        <v>0</v>
      </c>
      <c r="E370" s="49" t="s">
        <v>464</v>
      </c>
      <c r="F370" s="49">
        <v>1</v>
      </c>
      <c r="G370" s="49">
        <v>64844</v>
      </c>
      <c r="H370" s="49" t="s">
        <v>457</v>
      </c>
    </row>
    <row r="371" spans="1:8" x14ac:dyDescent="0.3">
      <c r="A371" s="49">
        <v>364</v>
      </c>
      <c r="B371" s="49" t="s">
        <v>459</v>
      </c>
      <c r="C371" s="49" t="s">
        <v>461</v>
      </c>
      <c r="D371" s="49">
        <f t="shared" si="5"/>
        <v>1</v>
      </c>
      <c r="E371" s="49" t="s">
        <v>467</v>
      </c>
      <c r="F371" s="49">
        <v>3</v>
      </c>
      <c r="G371" s="49">
        <v>42300</v>
      </c>
      <c r="H371" s="49" t="s">
        <v>463</v>
      </c>
    </row>
    <row r="372" spans="1:8" x14ac:dyDescent="0.3">
      <c r="A372" s="49">
        <v>365</v>
      </c>
      <c r="B372" s="49" t="s">
        <v>452</v>
      </c>
      <c r="C372" s="49" t="s">
        <v>453</v>
      </c>
      <c r="D372" s="49">
        <f t="shared" si="5"/>
        <v>0</v>
      </c>
      <c r="E372" s="49" t="s">
        <v>464</v>
      </c>
      <c r="F372" s="49">
        <v>2</v>
      </c>
      <c r="G372" s="49">
        <v>109819</v>
      </c>
      <c r="H372" s="49" t="s">
        <v>460</v>
      </c>
    </row>
    <row r="373" spans="1:8" x14ac:dyDescent="0.3">
      <c r="A373" s="49">
        <v>366</v>
      </c>
      <c r="B373" s="49" t="s">
        <v>466</v>
      </c>
      <c r="C373" s="49" t="s">
        <v>461</v>
      </c>
      <c r="D373" s="49">
        <f t="shared" si="5"/>
        <v>1</v>
      </c>
      <c r="E373" s="49" t="s">
        <v>456</v>
      </c>
      <c r="F373" s="49">
        <v>0</v>
      </c>
      <c r="G373" s="49">
        <v>68506</v>
      </c>
      <c r="H373" s="49" t="s">
        <v>455</v>
      </c>
    </row>
    <row r="374" spans="1:8" x14ac:dyDescent="0.3">
      <c r="A374" s="49">
        <v>367</v>
      </c>
      <c r="B374" s="49" t="s">
        <v>452</v>
      </c>
      <c r="C374" s="49" t="s">
        <v>461</v>
      </c>
      <c r="D374" s="49">
        <f t="shared" si="5"/>
        <v>1</v>
      </c>
      <c r="E374" s="49" t="s">
        <v>465</v>
      </c>
      <c r="F374" s="49">
        <v>0</v>
      </c>
      <c r="G374" s="49">
        <v>38235</v>
      </c>
      <c r="H374" s="49" t="s">
        <v>455</v>
      </c>
    </row>
    <row r="375" spans="1:8" x14ac:dyDescent="0.3">
      <c r="A375" s="49">
        <v>368</v>
      </c>
      <c r="B375" s="49" t="s">
        <v>452</v>
      </c>
      <c r="C375" s="49" t="s">
        <v>453</v>
      </c>
      <c r="D375" s="49">
        <f t="shared" si="5"/>
        <v>0</v>
      </c>
      <c r="E375" s="49" t="s">
        <v>469</v>
      </c>
      <c r="F375" s="49">
        <v>2</v>
      </c>
      <c r="G375" s="49">
        <v>84146</v>
      </c>
      <c r="H375" s="49" t="s">
        <v>460</v>
      </c>
    </row>
    <row r="376" spans="1:8" x14ac:dyDescent="0.3">
      <c r="A376" s="49">
        <v>369</v>
      </c>
      <c r="B376" s="49" t="s">
        <v>452</v>
      </c>
      <c r="C376" s="49" t="s">
        <v>461</v>
      </c>
      <c r="D376" s="49">
        <f t="shared" si="5"/>
        <v>1</v>
      </c>
      <c r="E376" s="49" t="s">
        <v>456</v>
      </c>
      <c r="F376" s="49">
        <v>2</v>
      </c>
      <c r="G376" s="49">
        <v>94455</v>
      </c>
      <c r="H376" s="49" t="s">
        <v>455</v>
      </c>
    </row>
    <row r="377" spans="1:8" x14ac:dyDescent="0.3">
      <c r="A377" s="49">
        <v>370</v>
      </c>
      <c r="B377" s="49" t="s">
        <v>452</v>
      </c>
      <c r="C377" s="49" t="s">
        <v>461</v>
      </c>
      <c r="D377" s="49">
        <f t="shared" si="5"/>
        <v>1</v>
      </c>
      <c r="E377" s="49" t="s">
        <v>458</v>
      </c>
      <c r="F377" s="49">
        <v>1</v>
      </c>
      <c r="G377" s="49">
        <v>87854</v>
      </c>
      <c r="H377" s="49" t="s">
        <v>462</v>
      </c>
    </row>
    <row r="378" spans="1:8" x14ac:dyDescent="0.3">
      <c r="A378" s="49">
        <v>371</v>
      </c>
      <c r="B378" s="49" t="s">
        <v>466</v>
      </c>
      <c r="C378" s="49" t="s">
        <v>461</v>
      </c>
      <c r="D378" s="49">
        <f t="shared" si="5"/>
        <v>1</v>
      </c>
      <c r="E378" s="49" t="s">
        <v>471</v>
      </c>
      <c r="F378" s="49">
        <v>0</v>
      </c>
      <c r="G378" s="49">
        <v>64879</v>
      </c>
      <c r="H378" s="49" t="s">
        <v>462</v>
      </c>
    </row>
    <row r="379" spans="1:8" x14ac:dyDescent="0.3">
      <c r="A379" s="49">
        <v>372</v>
      </c>
      <c r="B379" s="49" t="s">
        <v>466</v>
      </c>
      <c r="C379" s="49" t="s">
        <v>461</v>
      </c>
      <c r="D379" s="49">
        <f t="shared" si="5"/>
        <v>1</v>
      </c>
      <c r="E379" s="49" t="s">
        <v>465</v>
      </c>
      <c r="F379" s="49">
        <v>2</v>
      </c>
      <c r="G379" s="49">
        <v>56140</v>
      </c>
      <c r="H379" s="49" t="s">
        <v>457</v>
      </c>
    </row>
    <row r="380" spans="1:8" x14ac:dyDescent="0.3">
      <c r="A380" s="49">
        <v>373</v>
      </c>
      <c r="B380" s="49" t="s">
        <v>452</v>
      </c>
      <c r="C380" s="49" t="s">
        <v>461</v>
      </c>
      <c r="D380" s="49">
        <f t="shared" si="5"/>
        <v>1</v>
      </c>
      <c r="E380" s="49" t="s">
        <v>471</v>
      </c>
      <c r="F380" s="49">
        <v>2</v>
      </c>
      <c r="G380" s="49">
        <v>90675</v>
      </c>
      <c r="H380" s="49" t="s">
        <v>460</v>
      </c>
    </row>
    <row r="381" spans="1:8" x14ac:dyDescent="0.3">
      <c r="A381" s="49">
        <v>374</v>
      </c>
      <c r="B381" s="49" t="s">
        <v>452</v>
      </c>
      <c r="C381" s="49" t="s">
        <v>453</v>
      </c>
      <c r="D381" s="49">
        <f t="shared" si="5"/>
        <v>0</v>
      </c>
      <c r="E381" s="49" t="s">
        <v>471</v>
      </c>
      <c r="F381" s="49">
        <v>2</v>
      </c>
      <c r="G381" s="49">
        <v>109417</v>
      </c>
      <c r="H381" s="49" t="s">
        <v>460</v>
      </c>
    </row>
    <row r="382" spans="1:8" x14ac:dyDescent="0.3">
      <c r="A382" s="49">
        <v>375</v>
      </c>
      <c r="B382" s="49" t="s">
        <v>466</v>
      </c>
      <c r="C382" s="49" t="s">
        <v>453</v>
      </c>
      <c r="D382" s="49">
        <f t="shared" si="5"/>
        <v>0</v>
      </c>
      <c r="E382" s="49" t="s">
        <v>470</v>
      </c>
      <c r="F382" s="49">
        <v>2</v>
      </c>
      <c r="G382" s="49">
        <v>79958</v>
      </c>
      <c r="H382" s="49" t="s">
        <v>462</v>
      </c>
    </row>
    <row r="383" spans="1:8" x14ac:dyDescent="0.3">
      <c r="A383" s="49">
        <v>376</v>
      </c>
      <c r="B383" s="49" t="s">
        <v>459</v>
      </c>
      <c r="C383" s="49" t="s">
        <v>453</v>
      </c>
      <c r="D383" s="49">
        <f t="shared" si="5"/>
        <v>0</v>
      </c>
      <c r="E383" s="49" t="s">
        <v>467</v>
      </c>
      <c r="F383" s="49">
        <v>0</v>
      </c>
      <c r="G383" s="49">
        <v>41126</v>
      </c>
      <c r="H383" s="49" t="s">
        <v>460</v>
      </c>
    </row>
    <row r="384" spans="1:8" x14ac:dyDescent="0.3">
      <c r="A384" s="49">
        <v>377</v>
      </c>
      <c r="B384" s="49" t="s">
        <v>452</v>
      </c>
      <c r="C384" s="49" t="s">
        <v>453</v>
      </c>
      <c r="D384" s="49">
        <f t="shared" si="5"/>
        <v>0</v>
      </c>
      <c r="E384" s="49" t="s">
        <v>465</v>
      </c>
      <c r="F384" s="49">
        <v>1</v>
      </c>
      <c r="G384" s="49">
        <v>78374</v>
      </c>
      <c r="H384" s="49" t="s">
        <v>460</v>
      </c>
    </row>
    <row r="385" spans="1:8" x14ac:dyDescent="0.3">
      <c r="A385" s="49">
        <v>378</v>
      </c>
      <c r="B385" s="49" t="s">
        <v>452</v>
      </c>
      <c r="C385" s="49" t="s">
        <v>461</v>
      </c>
      <c r="D385" s="49">
        <f t="shared" si="5"/>
        <v>1</v>
      </c>
      <c r="E385" s="49" t="s">
        <v>464</v>
      </c>
      <c r="F385" s="49">
        <v>0</v>
      </c>
      <c r="G385" s="49">
        <v>90021</v>
      </c>
      <c r="H385" s="49" t="s">
        <v>460</v>
      </c>
    </row>
    <row r="386" spans="1:8" x14ac:dyDescent="0.3">
      <c r="A386" s="49">
        <v>379</v>
      </c>
      <c r="B386" s="49" t="s">
        <v>452</v>
      </c>
      <c r="C386" s="49" t="s">
        <v>453</v>
      </c>
      <c r="D386" s="49">
        <f t="shared" si="5"/>
        <v>0</v>
      </c>
      <c r="E386" s="49" t="s">
        <v>469</v>
      </c>
      <c r="F386" s="49">
        <v>0</v>
      </c>
      <c r="G386" s="49">
        <v>86486</v>
      </c>
      <c r="H386" s="49" t="s">
        <v>460</v>
      </c>
    </row>
    <row r="387" spans="1:8" x14ac:dyDescent="0.3">
      <c r="A387" s="49">
        <v>380</v>
      </c>
      <c r="B387" s="49" t="s">
        <v>466</v>
      </c>
      <c r="C387" s="49" t="s">
        <v>453</v>
      </c>
      <c r="D387" s="49">
        <f t="shared" si="5"/>
        <v>0</v>
      </c>
      <c r="E387" s="49" t="s">
        <v>464</v>
      </c>
      <c r="F387" s="49">
        <v>3</v>
      </c>
      <c r="G387" s="49">
        <v>95120</v>
      </c>
      <c r="H387" s="49" t="s">
        <v>455</v>
      </c>
    </row>
    <row r="388" spans="1:8" x14ac:dyDescent="0.3">
      <c r="A388" s="49">
        <v>381</v>
      </c>
      <c r="B388" s="49" t="s">
        <v>459</v>
      </c>
      <c r="C388" s="49" t="s">
        <v>453</v>
      </c>
      <c r="D388" s="49">
        <f t="shared" si="5"/>
        <v>0</v>
      </c>
      <c r="E388" s="49" t="s">
        <v>456</v>
      </c>
      <c r="F388" s="49">
        <v>2</v>
      </c>
      <c r="G388" s="49">
        <v>46198</v>
      </c>
      <c r="H388" s="49" t="s">
        <v>462</v>
      </c>
    </row>
    <row r="389" spans="1:8" x14ac:dyDescent="0.3">
      <c r="A389" s="49">
        <v>382</v>
      </c>
      <c r="B389" s="49" t="s">
        <v>452</v>
      </c>
      <c r="C389" s="49" t="s">
        <v>461</v>
      </c>
      <c r="D389" s="49">
        <f t="shared" si="5"/>
        <v>1</v>
      </c>
      <c r="E389" s="49" t="s">
        <v>468</v>
      </c>
      <c r="F389" s="49">
        <v>0</v>
      </c>
      <c r="G389" s="49">
        <v>134634</v>
      </c>
      <c r="H389" s="49" t="s">
        <v>455</v>
      </c>
    </row>
    <row r="390" spans="1:8" x14ac:dyDescent="0.3">
      <c r="A390" s="49">
        <v>383</v>
      </c>
      <c r="B390" s="49" t="s">
        <v>459</v>
      </c>
      <c r="C390" s="49" t="s">
        <v>453</v>
      </c>
      <c r="D390" s="49">
        <f t="shared" si="5"/>
        <v>0</v>
      </c>
      <c r="E390" s="49" t="s">
        <v>469</v>
      </c>
      <c r="F390" s="49">
        <v>2</v>
      </c>
      <c r="G390" s="49">
        <v>49538</v>
      </c>
      <c r="H390" s="49" t="s">
        <v>463</v>
      </c>
    </row>
    <row r="391" spans="1:8" x14ac:dyDescent="0.3">
      <c r="A391" s="49">
        <v>384</v>
      </c>
      <c r="B391" s="49" t="s">
        <v>452</v>
      </c>
      <c r="C391" s="49" t="s">
        <v>453</v>
      </c>
      <c r="D391" s="49">
        <f t="shared" si="5"/>
        <v>0</v>
      </c>
      <c r="E391" s="49" t="s">
        <v>468</v>
      </c>
      <c r="F391" s="49">
        <v>1</v>
      </c>
      <c r="G391" s="49">
        <v>87254</v>
      </c>
      <c r="H391" s="49" t="s">
        <v>462</v>
      </c>
    </row>
    <row r="392" spans="1:8" x14ac:dyDescent="0.3">
      <c r="A392" s="49">
        <v>385</v>
      </c>
      <c r="B392" s="49" t="s">
        <v>452</v>
      </c>
      <c r="C392" s="49" t="s">
        <v>461</v>
      </c>
      <c r="D392" s="49">
        <f t="shared" si="5"/>
        <v>1</v>
      </c>
      <c r="E392" s="49" t="s">
        <v>470</v>
      </c>
      <c r="F392" s="49">
        <v>1</v>
      </c>
      <c r="G392" s="49">
        <v>78483</v>
      </c>
      <c r="H392" s="49" t="s">
        <v>460</v>
      </c>
    </row>
    <row r="393" spans="1:8" x14ac:dyDescent="0.3">
      <c r="A393" s="49">
        <v>386</v>
      </c>
      <c r="B393" s="49" t="s">
        <v>466</v>
      </c>
      <c r="C393" s="49" t="s">
        <v>461</v>
      </c>
      <c r="D393" s="49">
        <f t="shared" ref="D393:D406" si="6">IF(C393 = "Female",1,0)</f>
        <v>1</v>
      </c>
      <c r="E393" s="49" t="s">
        <v>471</v>
      </c>
      <c r="F393" s="49">
        <v>0</v>
      </c>
      <c r="G393" s="49">
        <v>80256</v>
      </c>
      <c r="H393" s="49" t="s">
        <v>462</v>
      </c>
    </row>
    <row r="394" spans="1:8" x14ac:dyDescent="0.3">
      <c r="A394" s="49">
        <v>387</v>
      </c>
      <c r="B394" s="49" t="s">
        <v>466</v>
      </c>
      <c r="C394" s="49" t="s">
        <v>453</v>
      </c>
      <c r="D394" s="49">
        <f t="shared" si="6"/>
        <v>0</v>
      </c>
      <c r="E394" s="49" t="s">
        <v>471</v>
      </c>
      <c r="F394" s="49">
        <v>2</v>
      </c>
      <c r="G394" s="49">
        <v>87059</v>
      </c>
      <c r="H394" s="49" t="s">
        <v>462</v>
      </c>
    </row>
    <row r="395" spans="1:8" x14ac:dyDescent="0.3">
      <c r="A395" s="49">
        <v>388</v>
      </c>
      <c r="B395" s="49" t="s">
        <v>459</v>
      </c>
      <c r="C395" s="49" t="s">
        <v>461</v>
      </c>
      <c r="D395" s="49">
        <f t="shared" si="6"/>
        <v>1</v>
      </c>
      <c r="E395" s="49" t="s">
        <v>468</v>
      </c>
      <c r="F395" s="49">
        <v>1</v>
      </c>
      <c r="G395" s="49">
        <v>43918</v>
      </c>
      <c r="H395" s="49" t="s">
        <v>455</v>
      </c>
    </row>
    <row r="396" spans="1:8" x14ac:dyDescent="0.3">
      <c r="A396" s="49">
        <v>389</v>
      </c>
      <c r="B396" s="49" t="s">
        <v>452</v>
      </c>
      <c r="C396" s="49" t="s">
        <v>453</v>
      </c>
      <c r="D396" s="49">
        <f t="shared" si="6"/>
        <v>0</v>
      </c>
      <c r="E396" s="49" t="s">
        <v>456</v>
      </c>
      <c r="F396" s="49">
        <v>1</v>
      </c>
      <c r="G396" s="49">
        <v>80112</v>
      </c>
      <c r="H396" s="49" t="s">
        <v>457</v>
      </c>
    </row>
    <row r="397" spans="1:8" x14ac:dyDescent="0.3">
      <c r="A397" s="49">
        <v>390</v>
      </c>
      <c r="B397" s="49" t="s">
        <v>459</v>
      </c>
      <c r="C397" s="49" t="s">
        <v>453</v>
      </c>
      <c r="D397" s="49">
        <f t="shared" si="6"/>
        <v>0</v>
      </c>
      <c r="E397" s="49" t="s">
        <v>469</v>
      </c>
      <c r="F397" s="49">
        <v>2</v>
      </c>
      <c r="G397" s="49">
        <v>47293</v>
      </c>
      <c r="H397" s="49" t="s">
        <v>457</v>
      </c>
    </row>
    <row r="398" spans="1:8" x14ac:dyDescent="0.3">
      <c r="A398" s="49">
        <v>391</v>
      </c>
      <c r="B398" s="49" t="s">
        <v>452</v>
      </c>
      <c r="C398" s="49" t="s">
        <v>453</v>
      </c>
      <c r="D398" s="49">
        <f t="shared" si="6"/>
        <v>0</v>
      </c>
      <c r="E398" s="49" t="s">
        <v>454</v>
      </c>
      <c r="F398" s="49">
        <v>1</v>
      </c>
      <c r="G398" s="49">
        <v>72802</v>
      </c>
      <c r="H398" s="49" t="s">
        <v>460</v>
      </c>
    </row>
    <row r="399" spans="1:8" x14ac:dyDescent="0.3">
      <c r="A399" s="49">
        <v>392</v>
      </c>
      <c r="B399" s="49" t="s">
        <v>459</v>
      </c>
      <c r="C399" s="49" t="s">
        <v>461</v>
      </c>
      <c r="D399" s="49">
        <f t="shared" si="6"/>
        <v>1</v>
      </c>
      <c r="E399" s="49" t="s">
        <v>467</v>
      </c>
      <c r="F399" s="49">
        <v>1</v>
      </c>
      <c r="G399" s="49">
        <v>50434</v>
      </c>
      <c r="H399" s="49" t="s">
        <v>457</v>
      </c>
    </row>
    <row r="400" spans="1:8" x14ac:dyDescent="0.3">
      <c r="A400" s="49">
        <v>393</v>
      </c>
      <c r="B400" s="49" t="s">
        <v>452</v>
      </c>
      <c r="C400" s="49" t="s">
        <v>461</v>
      </c>
      <c r="D400" s="49">
        <f t="shared" si="6"/>
        <v>1</v>
      </c>
      <c r="E400" s="49" t="s">
        <v>454</v>
      </c>
      <c r="F400" s="49">
        <v>3</v>
      </c>
      <c r="G400" s="49">
        <v>100403</v>
      </c>
      <c r="H400" s="49" t="s">
        <v>460</v>
      </c>
    </row>
    <row r="401" spans="1:8" x14ac:dyDescent="0.3">
      <c r="A401" s="49">
        <v>394</v>
      </c>
      <c r="B401" s="49" t="s">
        <v>452</v>
      </c>
      <c r="C401" s="49" t="s">
        <v>461</v>
      </c>
      <c r="D401" s="49">
        <f t="shared" si="6"/>
        <v>1</v>
      </c>
      <c r="E401" s="49" t="s">
        <v>470</v>
      </c>
      <c r="F401" s="49">
        <v>2</v>
      </c>
      <c r="G401" s="49">
        <v>43644</v>
      </c>
      <c r="H401" s="49" t="s">
        <v>462</v>
      </c>
    </row>
    <row r="402" spans="1:8" x14ac:dyDescent="0.3">
      <c r="A402" s="49">
        <v>395</v>
      </c>
      <c r="B402" s="49" t="s">
        <v>452</v>
      </c>
      <c r="C402" s="49" t="s">
        <v>453</v>
      </c>
      <c r="D402" s="49">
        <f t="shared" si="6"/>
        <v>0</v>
      </c>
      <c r="E402" s="49" t="s">
        <v>458</v>
      </c>
      <c r="F402" s="49">
        <v>0</v>
      </c>
      <c r="G402" s="49">
        <v>60715</v>
      </c>
      <c r="H402" s="49" t="s">
        <v>462</v>
      </c>
    </row>
    <row r="403" spans="1:8" x14ac:dyDescent="0.3">
      <c r="A403" s="49">
        <v>396</v>
      </c>
      <c r="B403" s="49" t="s">
        <v>452</v>
      </c>
      <c r="C403" s="49" t="s">
        <v>461</v>
      </c>
      <c r="D403" s="49">
        <f t="shared" si="6"/>
        <v>1</v>
      </c>
      <c r="E403" s="49" t="s">
        <v>456</v>
      </c>
      <c r="F403" s="49">
        <v>2</v>
      </c>
      <c r="G403" s="49">
        <v>91760</v>
      </c>
      <c r="H403" s="49" t="s">
        <v>463</v>
      </c>
    </row>
    <row r="404" spans="1:8" x14ac:dyDescent="0.3">
      <c r="A404" s="49">
        <v>397</v>
      </c>
      <c r="B404" s="49" t="s">
        <v>452</v>
      </c>
      <c r="C404" s="49" t="s">
        <v>453</v>
      </c>
      <c r="D404" s="49">
        <f t="shared" si="6"/>
        <v>0</v>
      </c>
      <c r="E404" s="49" t="s">
        <v>467</v>
      </c>
      <c r="F404" s="49">
        <v>1</v>
      </c>
      <c r="G404" s="49">
        <v>82558</v>
      </c>
      <c r="H404" s="49" t="s">
        <v>457</v>
      </c>
    </row>
    <row r="405" spans="1:8" x14ac:dyDescent="0.3">
      <c r="A405" s="49">
        <v>398</v>
      </c>
      <c r="B405" s="49" t="s">
        <v>452</v>
      </c>
      <c r="C405" s="49" t="s">
        <v>461</v>
      </c>
      <c r="D405" s="49">
        <f t="shared" si="6"/>
        <v>1</v>
      </c>
      <c r="E405" s="49" t="s">
        <v>470</v>
      </c>
      <c r="F405" s="49">
        <v>1</v>
      </c>
      <c r="G405" s="49">
        <v>84880</v>
      </c>
      <c r="H405" s="49" t="s">
        <v>455</v>
      </c>
    </row>
    <row r="406" spans="1:8" x14ac:dyDescent="0.3">
      <c r="A406" s="49">
        <v>399</v>
      </c>
      <c r="B406" s="49" t="s">
        <v>452</v>
      </c>
      <c r="C406" s="49" t="s">
        <v>453</v>
      </c>
      <c r="D406" s="49">
        <f t="shared" si="6"/>
        <v>0</v>
      </c>
      <c r="E406" s="49" t="s">
        <v>465</v>
      </c>
      <c r="F406" s="49">
        <v>2</v>
      </c>
      <c r="G406" s="49">
        <v>76933</v>
      </c>
      <c r="H406" s="49" t="s">
        <v>45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kc_house_data</vt:lpstr>
      <vt:lpstr>Categorizing data</vt:lpstr>
      <vt:lpstr>Proccessed data</vt:lpstr>
      <vt:lpstr>Checking for Co-relation</vt:lpstr>
      <vt:lpstr>Data1</vt:lpstr>
      <vt:lpstr>Reg1</vt:lpstr>
      <vt:lpstr>Data2</vt:lpstr>
      <vt:lpstr>Reg2_final</vt:lpstr>
      <vt:lpstr>Confidence Interval</vt:lpstr>
      <vt:lpstr>Hypothesis Testing, Data</vt:lpstr>
      <vt:lpstr>Testing, Conlu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brahim Mortaz</dc:creator>
  <cp:lastModifiedBy>Bubna, Aman</cp:lastModifiedBy>
  <dcterms:created xsi:type="dcterms:W3CDTF">2015-06-05T18:17:20Z</dcterms:created>
  <dcterms:modified xsi:type="dcterms:W3CDTF">2024-06-14T08:34:48Z</dcterms:modified>
</cp:coreProperties>
</file>